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⑤最終需要項目別生産誘発\"/>
    </mc:Choice>
  </mc:AlternateContent>
  <xr:revisionPtr revIDLastSave="0" documentId="13_ncr:1_{5A057AA0-B8BB-42F6-920E-1CE011D99766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生産誘発額（統合大分類37部門）" sheetId="2" r:id="rId1"/>
    <sheet name="生産誘発係数（統合大分類37部門）" sheetId="3" r:id="rId2"/>
    <sheet name="生産誘発依存度（統合大分類3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（統合大分類37部門）'!$B$5:$K$43</definedName>
    <definedName name="_xlnm._FilterDatabase" localSheetId="0" hidden="1">'生産誘発額（統合大分類37部門）'!$B$5:$K$43</definedName>
    <definedName name="_xlnm._FilterDatabase" localSheetId="1" hidden="1">'生産誘発係数（統合大分類37部門）'!$B$5:$K$4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97"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合　　　計</t>
    <rPh sb="0" eb="1">
      <t>ゴウ</t>
    </rPh>
    <rPh sb="4" eb="5">
      <t>ケイ</t>
    </rPh>
    <phoneticPr fontId="3"/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71</t>
  </si>
  <si>
    <t>72</t>
  </si>
  <si>
    <t>73</t>
  </si>
  <si>
    <t>74</t>
  </si>
  <si>
    <t>75</t>
  </si>
  <si>
    <t>76</t>
  </si>
  <si>
    <t>家計外消費支出（列）</t>
  </si>
  <si>
    <t>民間消費支出</t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合　　計</t>
    <rPh sb="0" eb="1">
      <t>ゴウ</t>
    </rPh>
    <rPh sb="3" eb="4">
      <t>ケイ</t>
    </rPh>
    <phoneticPr fontId="0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均</t>
    <rPh sb="0" eb="1">
      <t>ヒラ</t>
    </rPh>
    <rPh sb="3" eb="4">
      <t>ヒトシ</t>
    </rPh>
    <phoneticPr fontId="3"/>
  </si>
  <si>
    <t>平　　均</t>
    <rPh sb="0" eb="1">
      <t>ヒラ</t>
    </rPh>
    <rPh sb="3" eb="4">
      <t>ヒトシ</t>
    </rPh>
    <phoneticPr fontId="0"/>
  </si>
  <si>
    <t>（単位：百万円(小数点以下第3位まで表記)）</t>
  </si>
  <si>
    <t>電気・ガス・熱供給</t>
  </si>
  <si>
    <t>事務用品</t>
  </si>
  <si>
    <t>分類不明</t>
  </si>
  <si>
    <t>一般政府消費支出</t>
  </si>
  <si>
    <t>県内総固定資本形成（公的）</t>
  </si>
  <si>
    <t>県内総固定資本形成（民間）</t>
  </si>
  <si>
    <t>812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_ "/>
    <numFmt numFmtId="179" formatCode="#,##0.000000_ 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0" fontId="7" fillId="2" borderId="4" xfId="0" applyFont="1" applyFill="1" applyBorder="1">
      <alignment vertical="center"/>
    </xf>
    <xf numFmtId="0" fontId="7" fillId="2" borderId="7" xfId="0" applyFont="1" applyFill="1" applyBorder="1" applyAlignment="1">
      <alignment horizontal="center"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49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96</v>
      </c>
    </row>
    <row r="2" spans="1:11" ht="22.2" x14ac:dyDescent="0.45">
      <c r="A2" s="3" t="s">
        <v>72</v>
      </c>
    </row>
    <row r="3" spans="1:11" x14ac:dyDescent="0.45">
      <c r="D3" s="4"/>
      <c r="E3" s="4"/>
      <c r="F3" s="4"/>
      <c r="G3" s="4"/>
      <c r="H3" s="4"/>
      <c r="I3" s="4"/>
      <c r="J3" s="4"/>
      <c r="K3" s="28" t="s">
        <v>88</v>
      </c>
    </row>
    <row r="4" spans="1:11" x14ac:dyDescent="0.45">
      <c r="B4" s="5"/>
      <c r="C4" s="6"/>
      <c r="D4" s="7" t="s">
        <v>73</v>
      </c>
      <c r="E4" s="8" t="s">
        <v>74</v>
      </c>
      <c r="F4" s="8" t="s">
        <v>75</v>
      </c>
      <c r="G4" s="8" t="s">
        <v>76</v>
      </c>
      <c r="H4" s="8" t="s">
        <v>77</v>
      </c>
      <c r="I4" s="8" t="s">
        <v>78</v>
      </c>
      <c r="J4" s="8" t="s">
        <v>95</v>
      </c>
      <c r="K4" s="18"/>
    </row>
    <row r="5" spans="1:11" ht="36" x14ac:dyDescent="0.45">
      <c r="B5" s="9"/>
      <c r="C5" s="10"/>
      <c r="D5" s="11" t="s">
        <v>79</v>
      </c>
      <c r="E5" s="12" t="s">
        <v>80</v>
      </c>
      <c r="F5" s="12" t="s">
        <v>92</v>
      </c>
      <c r="G5" s="12" t="s">
        <v>93</v>
      </c>
      <c r="H5" s="12" t="s">
        <v>94</v>
      </c>
      <c r="I5" s="12" t="s">
        <v>81</v>
      </c>
      <c r="J5" s="12" t="s">
        <v>82</v>
      </c>
      <c r="K5" s="19" t="s">
        <v>83</v>
      </c>
    </row>
    <row r="6" spans="1:11" x14ac:dyDescent="0.45">
      <c r="B6" s="13" t="s">
        <v>0</v>
      </c>
      <c r="C6" s="14" t="s">
        <v>37</v>
      </c>
      <c r="D6" s="20">
        <v>521.62959593852281</v>
      </c>
      <c r="E6" s="20">
        <v>11313.552390425712</v>
      </c>
      <c r="F6" s="20">
        <v>547.44385702796046</v>
      </c>
      <c r="G6" s="20">
        <v>89.006495545110951</v>
      </c>
      <c r="H6" s="20">
        <v>583.9572192176106</v>
      </c>
      <c r="I6" s="20">
        <v>1194.3967871683828</v>
      </c>
      <c r="J6" s="20">
        <v>92708.571867396691</v>
      </c>
      <c r="K6" s="21">
        <v>106958.558</v>
      </c>
    </row>
    <row r="7" spans="1:11" x14ac:dyDescent="0.45">
      <c r="B7" s="15" t="s">
        <v>1</v>
      </c>
      <c r="C7" s="16" t="s">
        <v>38</v>
      </c>
      <c r="D7" s="20">
        <v>1.9535473689662428</v>
      </c>
      <c r="E7" s="20">
        <v>269.06879957578161</v>
      </c>
      <c r="F7" s="20">
        <v>67.10833903528426</v>
      </c>
      <c r="G7" s="20">
        <v>82.083927975786025</v>
      </c>
      <c r="H7" s="20">
        <v>166.66751532387761</v>
      </c>
      <c r="I7" s="20">
        <v>30.127340357241607</v>
      </c>
      <c r="J7" s="20">
        <v>6096.9905791010633</v>
      </c>
      <c r="K7" s="21">
        <v>6714</v>
      </c>
    </row>
    <row r="8" spans="1:11" x14ac:dyDescent="0.45">
      <c r="B8" s="15" t="s">
        <v>2</v>
      </c>
      <c r="C8" s="16" t="s">
        <v>39</v>
      </c>
      <c r="D8" s="20">
        <v>2561.7597449999998</v>
      </c>
      <c r="E8" s="20">
        <v>51600.225760000001</v>
      </c>
      <c r="F8" s="20">
        <v>1292.8826240000001</v>
      </c>
      <c r="G8" s="20">
        <v>23.211919129999998</v>
      </c>
      <c r="H8" s="20">
        <v>299.67736180000003</v>
      </c>
      <c r="I8" s="20">
        <v>14078.96327</v>
      </c>
      <c r="J8" s="20">
        <v>357805.1532</v>
      </c>
      <c r="K8" s="21">
        <v>427661.87400000001</v>
      </c>
    </row>
    <row r="9" spans="1:11" x14ac:dyDescent="0.45">
      <c r="B9" s="15" t="s">
        <v>3</v>
      </c>
      <c r="C9" s="16" t="s">
        <v>40</v>
      </c>
      <c r="D9" s="20">
        <v>0.13816943200000001</v>
      </c>
      <c r="E9" s="20">
        <v>3.2025783689999998</v>
      </c>
      <c r="F9" s="20">
        <v>0.39280989300000002</v>
      </c>
      <c r="G9" s="20">
        <v>8.8492179000000004E-2</v>
      </c>
      <c r="H9" s="20">
        <v>0.329996552</v>
      </c>
      <c r="I9" s="20">
        <v>-8.8136123999999996E-2</v>
      </c>
      <c r="J9" s="20">
        <v>21875.936099999999</v>
      </c>
      <c r="K9" s="21">
        <v>21880</v>
      </c>
    </row>
    <row r="10" spans="1:11" x14ac:dyDescent="0.45">
      <c r="B10" s="15" t="s">
        <v>4</v>
      </c>
      <c r="C10" s="16" t="s">
        <v>41</v>
      </c>
      <c r="D10" s="20">
        <v>84.854855569999998</v>
      </c>
      <c r="E10" s="20">
        <v>828.75640629999998</v>
      </c>
      <c r="F10" s="20">
        <v>571.24856179999995</v>
      </c>
      <c r="G10" s="20">
        <v>514.04472959999998</v>
      </c>
      <c r="H10" s="20">
        <v>1261.8069370000001</v>
      </c>
      <c r="I10" s="20">
        <v>-216.372218</v>
      </c>
      <c r="J10" s="20">
        <v>34370.660649999998</v>
      </c>
      <c r="K10" s="21">
        <v>37415</v>
      </c>
    </row>
    <row r="11" spans="1:11" x14ac:dyDescent="0.45">
      <c r="B11" s="15" t="s">
        <v>5</v>
      </c>
      <c r="C11" s="16" t="s">
        <v>42</v>
      </c>
      <c r="D11" s="20">
        <v>101.27011207078657</v>
      </c>
      <c r="E11" s="20">
        <v>1065.362935016657</v>
      </c>
      <c r="F11" s="20">
        <v>2437.9790780004846</v>
      </c>
      <c r="G11" s="20">
        <v>43.499059839056279</v>
      </c>
      <c r="H11" s="20">
        <v>149.42944523867479</v>
      </c>
      <c r="I11" s="20">
        <v>52.669901728685069</v>
      </c>
      <c r="J11" s="20">
        <v>72337.789350535648</v>
      </c>
      <c r="K11" s="21">
        <v>76188</v>
      </c>
    </row>
    <row r="12" spans="1:11" x14ac:dyDescent="0.45">
      <c r="B12" s="15" t="s">
        <v>6</v>
      </c>
      <c r="C12" s="16" t="s">
        <v>43</v>
      </c>
      <c r="D12" s="20">
        <v>28.642909809999999</v>
      </c>
      <c r="E12" s="20">
        <v>1477.261121</v>
      </c>
      <c r="F12" s="20">
        <v>258.97618169999998</v>
      </c>
      <c r="G12" s="20">
        <v>142.83090569999999</v>
      </c>
      <c r="H12" s="20">
        <v>327.26167029999999</v>
      </c>
      <c r="I12" s="20">
        <v>17.12285726</v>
      </c>
      <c r="J12" s="20">
        <v>1189.90436</v>
      </c>
      <c r="K12" s="21">
        <v>3442</v>
      </c>
    </row>
    <row r="13" spans="1:11" x14ac:dyDescent="0.45">
      <c r="B13" s="15" t="s">
        <v>7</v>
      </c>
      <c r="C13" s="16" t="s">
        <v>44</v>
      </c>
      <c r="D13" s="20">
        <v>32.374955620000001</v>
      </c>
      <c r="E13" s="20">
        <v>695.72391970000001</v>
      </c>
      <c r="F13" s="20">
        <v>268.96204999999998</v>
      </c>
      <c r="G13" s="20">
        <v>172.9292863</v>
      </c>
      <c r="H13" s="20">
        <v>414.80634939999999</v>
      </c>
      <c r="I13" s="20">
        <v>-204.6307716</v>
      </c>
      <c r="J13" s="20">
        <v>105680.8342</v>
      </c>
      <c r="K13" s="21">
        <v>107061</v>
      </c>
    </row>
    <row r="14" spans="1:11" x14ac:dyDescent="0.45">
      <c r="B14" s="15" t="s">
        <v>8</v>
      </c>
      <c r="C14" s="16" t="s">
        <v>45</v>
      </c>
      <c r="D14" s="20">
        <v>20.978621642018798</v>
      </c>
      <c r="E14" s="20">
        <v>285.96918654185981</v>
      </c>
      <c r="F14" s="20">
        <v>168.94049189956513</v>
      </c>
      <c r="G14" s="20">
        <v>1305.1063435595511</v>
      </c>
      <c r="H14" s="20">
        <v>2428.334733378158</v>
      </c>
      <c r="I14" s="20">
        <v>29.901156107789763</v>
      </c>
      <c r="J14" s="20">
        <v>74333.769195811052</v>
      </c>
      <c r="K14" s="21">
        <v>78573</v>
      </c>
    </row>
    <row r="15" spans="1:11" x14ac:dyDescent="0.45">
      <c r="B15" s="15" t="s">
        <v>9</v>
      </c>
      <c r="C15" s="16" t="s">
        <v>46</v>
      </c>
      <c r="D15" s="20">
        <v>8.6216467000000005E-2</v>
      </c>
      <c r="E15" s="20">
        <v>0.35529465399999999</v>
      </c>
      <c r="F15" s="20">
        <v>0.78078487900000004</v>
      </c>
      <c r="G15" s="20">
        <v>19.918478530000002</v>
      </c>
      <c r="H15" s="20">
        <v>35.476577450000001</v>
      </c>
      <c r="I15" s="20">
        <v>-2.471519437</v>
      </c>
      <c r="J15" s="20">
        <v>5659.8543339999997</v>
      </c>
      <c r="K15" s="21">
        <v>5714</v>
      </c>
    </row>
    <row r="16" spans="1:11" x14ac:dyDescent="0.45">
      <c r="B16" s="15" t="s">
        <v>10</v>
      </c>
      <c r="C16" s="16" t="s">
        <v>47</v>
      </c>
      <c r="D16" s="20">
        <v>1.6230817000000002E-2</v>
      </c>
      <c r="E16" s="20">
        <v>0.21995800200000001</v>
      </c>
      <c r="F16" s="20">
        <v>0.25321369799999999</v>
      </c>
      <c r="G16" s="20">
        <v>0.92784106200000005</v>
      </c>
      <c r="H16" s="20">
        <v>1.4757000849999999</v>
      </c>
      <c r="I16" s="20">
        <v>2.0445013000000001E-2</v>
      </c>
      <c r="J16" s="20">
        <v>48394.086629999998</v>
      </c>
      <c r="K16" s="21">
        <v>48397</v>
      </c>
    </row>
    <row r="17" spans="2:11" x14ac:dyDescent="0.45">
      <c r="B17" s="15" t="s">
        <v>11</v>
      </c>
      <c r="C17" s="16" t="s">
        <v>48</v>
      </c>
      <c r="D17" s="20">
        <v>30.080969509999999</v>
      </c>
      <c r="E17" s="20">
        <v>323.53501199999999</v>
      </c>
      <c r="F17" s="20">
        <v>118.1843981</v>
      </c>
      <c r="G17" s="20">
        <v>1002.2711839999999</v>
      </c>
      <c r="H17" s="20">
        <v>2046.8146690000001</v>
      </c>
      <c r="I17" s="20">
        <v>-201.4391249</v>
      </c>
      <c r="J17" s="20">
        <v>74033.552939999994</v>
      </c>
      <c r="K17" s="21">
        <v>77353</v>
      </c>
    </row>
    <row r="18" spans="2:11" x14ac:dyDescent="0.45">
      <c r="B18" s="15" t="s">
        <v>12</v>
      </c>
      <c r="C18" s="16" t="s">
        <v>49</v>
      </c>
      <c r="D18" s="20">
        <v>0.55834958599999995</v>
      </c>
      <c r="E18" s="20">
        <v>16.133184809999999</v>
      </c>
      <c r="F18" s="20">
        <v>11.414794840000001</v>
      </c>
      <c r="G18" s="20">
        <v>77.265801400000001</v>
      </c>
      <c r="H18" s="20">
        <v>868.80731809999997</v>
      </c>
      <c r="I18" s="20">
        <v>-56.185460489999997</v>
      </c>
      <c r="J18" s="20">
        <v>67082.005770000003</v>
      </c>
      <c r="K18" s="21">
        <v>68000</v>
      </c>
    </row>
    <row r="19" spans="2:11" x14ac:dyDescent="0.45">
      <c r="B19" s="15" t="s">
        <v>13</v>
      </c>
      <c r="C19" s="16" t="s">
        <v>50</v>
      </c>
      <c r="D19" s="20">
        <v>3.0085685964254196</v>
      </c>
      <c r="E19" s="20">
        <v>75.68132249399369</v>
      </c>
      <c r="F19" s="20">
        <v>53.922628900471608</v>
      </c>
      <c r="G19" s="20">
        <v>74.530019398040309</v>
      </c>
      <c r="H19" s="20">
        <v>8814.6034320182462</v>
      </c>
      <c r="I19" s="20">
        <v>142.38685729953568</v>
      </c>
      <c r="J19" s="20">
        <v>559854.86683221033</v>
      </c>
      <c r="K19" s="21">
        <v>569019</v>
      </c>
    </row>
    <row r="20" spans="2:11" x14ac:dyDescent="0.45">
      <c r="B20" s="15" t="s">
        <v>14</v>
      </c>
      <c r="C20" s="16" t="s">
        <v>51</v>
      </c>
      <c r="D20" s="20">
        <v>3.086914363</v>
      </c>
      <c r="E20" s="20">
        <v>44.7535369</v>
      </c>
      <c r="F20" s="20">
        <v>145.0017513</v>
      </c>
      <c r="G20" s="20">
        <v>65.202244350000001</v>
      </c>
      <c r="H20" s="20">
        <v>723.77381839999998</v>
      </c>
      <c r="I20" s="20">
        <v>-0.70414408399999995</v>
      </c>
      <c r="J20" s="20">
        <v>72519.885949999996</v>
      </c>
      <c r="K20" s="21">
        <v>73501</v>
      </c>
    </row>
    <row r="21" spans="2:11" x14ac:dyDescent="0.45">
      <c r="B21" s="15" t="s">
        <v>15</v>
      </c>
      <c r="C21" s="16" t="s">
        <v>52</v>
      </c>
      <c r="D21" s="20">
        <v>0.76232099059634562</v>
      </c>
      <c r="E21" s="20">
        <v>21.201578170021126</v>
      </c>
      <c r="F21" s="20">
        <v>20.743292977859106</v>
      </c>
      <c r="G21" s="20">
        <v>5.7387913380734732</v>
      </c>
      <c r="H21" s="20">
        <v>32.377036802742765</v>
      </c>
      <c r="I21" s="20">
        <v>74.97693000371315</v>
      </c>
      <c r="J21" s="20">
        <v>211815.20039926498</v>
      </c>
      <c r="K21" s="21">
        <v>211971</v>
      </c>
    </row>
    <row r="22" spans="2:11" x14ac:dyDescent="0.45">
      <c r="B22" s="15" t="s">
        <v>16</v>
      </c>
      <c r="C22" s="16" t="s">
        <v>53</v>
      </c>
      <c r="D22" s="20">
        <v>16.891025871100489</v>
      </c>
      <c r="E22" s="20">
        <v>431.03828149695659</v>
      </c>
      <c r="F22" s="20">
        <v>29.588030466825654</v>
      </c>
      <c r="G22" s="20">
        <v>184.19036775772267</v>
      </c>
      <c r="H22" s="20">
        <v>1268.2344615776285</v>
      </c>
      <c r="I22" s="20">
        <v>-165.16452832406634</v>
      </c>
      <c r="J22" s="20">
        <v>285012.22240615386</v>
      </c>
      <c r="K22" s="21">
        <v>286777</v>
      </c>
    </row>
    <row r="23" spans="2:11" x14ac:dyDescent="0.45">
      <c r="B23" s="15" t="s">
        <v>17</v>
      </c>
      <c r="C23" s="16" t="s">
        <v>54</v>
      </c>
      <c r="D23" s="20">
        <v>4.4848540791670155</v>
      </c>
      <c r="E23" s="20">
        <v>398.81941926047892</v>
      </c>
      <c r="F23" s="20">
        <v>8.2569933282221797</v>
      </c>
      <c r="G23" s="20">
        <v>54.511124360973746</v>
      </c>
      <c r="H23" s="20">
        <v>453.41934935208963</v>
      </c>
      <c r="I23" s="20">
        <v>-15.052808127964253</v>
      </c>
      <c r="J23" s="20">
        <v>138519.56149351303</v>
      </c>
      <c r="K23" s="21">
        <v>139424</v>
      </c>
    </row>
    <row r="24" spans="2:11" x14ac:dyDescent="0.45">
      <c r="B24" s="15" t="s">
        <v>18</v>
      </c>
      <c r="C24" s="16" t="s">
        <v>55</v>
      </c>
      <c r="D24" s="20">
        <v>1.143310016</v>
      </c>
      <c r="E24" s="20">
        <v>323.33303599999999</v>
      </c>
      <c r="F24" s="20">
        <v>33.224925659999997</v>
      </c>
      <c r="G24" s="20">
        <v>20.941908380000001</v>
      </c>
      <c r="H24" s="20">
        <v>250.37436930000001</v>
      </c>
      <c r="I24" s="20">
        <v>-2.5047050259999999</v>
      </c>
      <c r="J24" s="20">
        <v>83423.849010000005</v>
      </c>
      <c r="K24" s="21">
        <v>84050.361999999994</v>
      </c>
    </row>
    <row r="25" spans="2:11" x14ac:dyDescent="0.45">
      <c r="B25" s="15" t="s">
        <v>19</v>
      </c>
      <c r="C25" s="16" t="s">
        <v>56</v>
      </c>
      <c r="D25" s="20">
        <v>355.58734520168349</v>
      </c>
      <c r="E25" s="20">
        <v>7583.3592008258092</v>
      </c>
      <c r="F25" s="20">
        <v>1629.731365801546</v>
      </c>
      <c r="G25" s="20">
        <v>266.69508917603719</v>
      </c>
      <c r="H25" s="20">
        <v>2456.4843281173507</v>
      </c>
      <c r="I25" s="20">
        <v>-784.19093641026552</v>
      </c>
      <c r="J25" s="20">
        <v>69777.260446287837</v>
      </c>
      <c r="K25" s="21">
        <v>81284.926999999996</v>
      </c>
    </row>
    <row r="26" spans="2:11" x14ac:dyDescent="0.45">
      <c r="B26" s="15" t="s">
        <v>20</v>
      </c>
      <c r="C26" s="16" t="s">
        <v>57</v>
      </c>
      <c r="D26" s="20">
        <v>122.9558816</v>
      </c>
      <c r="E26" s="20">
        <v>5177.2681039999998</v>
      </c>
      <c r="F26" s="20">
        <v>2836.282741</v>
      </c>
      <c r="G26" s="20">
        <v>170356.42499999999</v>
      </c>
      <c r="H26" s="20">
        <v>308841.14309999999</v>
      </c>
      <c r="I26" s="20">
        <v>14.51475913</v>
      </c>
      <c r="J26" s="20">
        <v>6363.6710139999996</v>
      </c>
      <c r="K26" s="21">
        <v>493712.261</v>
      </c>
    </row>
    <row r="27" spans="2:11" x14ac:dyDescent="0.45">
      <c r="B27" s="15" t="s">
        <v>21</v>
      </c>
      <c r="C27" s="16" t="s">
        <v>89</v>
      </c>
      <c r="D27" s="20">
        <v>271.84576090000002</v>
      </c>
      <c r="E27" s="20">
        <v>10379.092989999999</v>
      </c>
      <c r="F27" s="20">
        <v>2422.384239</v>
      </c>
      <c r="G27" s="20">
        <v>214.5704748</v>
      </c>
      <c r="H27" s="20">
        <v>1031.212235</v>
      </c>
      <c r="I27" s="20">
        <v>45.158252519999998</v>
      </c>
      <c r="J27" s="20">
        <v>10514.25901</v>
      </c>
      <c r="K27" s="21">
        <v>24878.523000000001</v>
      </c>
    </row>
    <row r="28" spans="2:11" x14ac:dyDescent="0.45">
      <c r="B28" s="15" t="s">
        <v>22</v>
      </c>
      <c r="C28" s="16" t="s">
        <v>58</v>
      </c>
      <c r="D28" s="20">
        <v>320.42768101478805</v>
      </c>
      <c r="E28" s="20">
        <v>14977.252882891977</v>
      </c>
      <c r="F28" s="20">
        <v>5610.5615433703297</v>
      </c>
      <c r="G28" s="20">
        <v>255.49704866119757</v>
      </c>
      <c r="H28" s="20">
        <v>1684.2522300503829</v>
      </c>
      <c r="I28" s="20">
        <v>28.974279450252936</v>
      </c>
      <c r="J28" s="20">
        <v>4710.9404357610729</v>
      </c>
      <c r="K28" s="21">
        <v>27587.905999999999</v>
      </c>
    </row>
    <row r="29" spans="2:11" x14ac:dyDescent="0.45">
      <c r="B29" s="15" t="s">
        <v>23</v>
      </c>
      <c r="C29" s="16" t="s">
        <v>59</v>
      </c>
      <c r="D29" s="20">
        <v>832.71382413194056</v>
      </c>
      <c r="E29" s="20">
        <v>7896.1304959135514</v>
      </c>
      <c r="F29" s="20">
        <v>19571.703498928615</v>
      </c>
      <c r="G29" s="20">
        <v>855.77533626508989</v>
      </c>
      <c r="H29" s="20">
        <v>3005.0279941365793</v>
      </c>
      <c r="I29" s="20">
        <v>32.28132660652679</v>
      </c>
      <c r="J29" s="20">
        <v>8489.9422633176928</v>
      </c>
      <c r="K29" s="21">
        <v>40683.574999999997</v>
      </c>
    </row>
    <row r="30" spans="2:11" x14ac:dyDescent="0.45">
      <c r="B30" s="15" t="s">
        <v>24</v>
      </c>
      <c r="C30" s="16" t="s">
        <v>60</v>
      </c>
      <c r="D30" s="20">
        <v>7648.5782330000002</v>
      </c>
      <c r="E30" s="20">
        <v>153483.2384</v>
      </c>
      <c r="F30" s="20">
        <v>14031.11773</v>
      </c>
      <c r="G30" s="20">
        <v>6122.2600060000004</v>
      </c>
      <c r="H30" s="20">
        <v>37379.680999999997</v>
      </c>
      <c r="I30" s="20">
        <v>1134.648784</v>
      </c>
      <c r="J30" s="20">
        <v>288339.94699999999</v>
      </c>
      <c r="K30" s="21">
        <v>508139.47100000002</v>
      </c>
    </row>
    <row r="31" spans="2:11" x14ac:dyDescent="0.45">
      <c r="B31" s="15" t="s">
        <v>25</v>
      </c>
      <c r="C31" s="16" t="s">
        <v>61</v>
      </c>
      <c r="D31" s="20">
        <v>792.17925809999997</v>
      </c>
      <c r="E31" s="20">
        <v>87429.955929999996</v>
      </c>
      <c r="F31" s="20">
        <v>9637.1955639999996</v>
      </c>
      <c r="G31" s="20">
        <v>2608.0733770000002</v>
      </c>
      <c r="H31" s="20">
        <v>7495.0963430000002</v>
      </c>
      <c r="I31" s="20">
        <v>205.91437569999999</v>
      </c>
      <c r="J31" s="20">
        <v>126986.6663</v>
      </c>
      <c r="K31" s="21">
        <v>235155.08100000001</v>
      </c>
    </row>
    <row r="32" spans="2:11" x14ac:dyDescent="0.45">
      <c r="B32" s="15" t="s">
        <v>26</v>
      </c>
      <c r="C32" s="16" t="s">
        <v>62</v>
      </c>
      <c r="D32" s="20">
        <v>1240.3756860000001</v>
      </c>
      <c r="E32" s="20">
        <v>435228.48190000001</v>
      </c>
      <c r="F32" s="20">
        <v>9558.2077329999993</v>
      </c>
      <c r="G32" s="20">
        <v>1359.22702</v>
      </c>
      <c r="H32" s="20">
        <v>11900.511640000001</v>
      </c>
      <c r="I32" s="20">
        <v>94.040623640000007</v>
      </c>
      <c r="J32" s="20">
        <v>28705.657620000002</v>
      </c>
      <c r="K32" s="21">
        <v>488086.50199999998</v>
      </c>
    </row>
    <row r="33" spans="2:11" x14ac:dyDescent="0.45">
      <c r="B33" s="15" t="s">
        <v>27</v>
      </c>
      <c r="C33" s="16" t="s">
        <v>63</v>
      </c>
      <c r="D33" s="20">
        <v>3486.6644655454088</v>
      </c>
      <c r="E33" s="20">
        <v>39767.752964494495</v>
      </c>
      <c r="F33" s="20">
        <v>19516.152045818668</v>
      </c>
      <c r="G33" s="20">
        <v>6647.9133848266047</v>
      </c>
      <c r="H33" s="20">
        <v>20900.548431196938</v>
      </c>
      <c r="I33" s="20">
        <v>742.73059568544807</v>
      </c>
      <c r="J33" s="20">
        <v>166343.86424623244</v>
      </c>
      <c r="K33" s="21">
        <v>257405.62599999999</v>
      </c>
    </row>
    <row r="34" spans="2:11" x14ac:dyDescent="0.45">
      <c r="B34" s="15" t="s">
        <v>28</v>
      </c>
      <c r="C34" s="16" t="s">
        <v>64</v>
      </c>
      <c r="D34" s="20">
        <v>1584.2589224902902</v>
      </c>
      <c r="E34" s="20">
        <v>69585.174955072071</v>
      </c>
      <c r="F34" s="20">
        <v>13932.169177076417</v>
      </c>
      <c r="G34" s="20">
        <v>5406.6251741495144</v>
      </c>
      <c r="H34" s="20">
        <v>46435.228820232864</v>
      </c>
      <c r="I34" s="20">
        <v>0.2806290781496632</v>
      </c>
      <c r="J34" s="20">
        <v>107153.03463897767</v>
      </c>
      <c r="K34" s="21">
        <v>244096.772</v>
      </c>
    </row>
    <row r="35" spans="2:11" x14ac:dyDescent="0.45">
      <c r="B35" s="15" t="s">
        <v>29</v>
      </c>
      <c r="C35" s="16" t="s">
        <v>65</v>
      </c>
      <c r="D35" s="20">
        <v>17.853905489999999</v>
      </c>
      <c r="E35" s="20">
        <v>10352.893400000001</v>
      </c>
      <c r="F35" s="20">
        <v>272418.59039999999</v>
      </c>
      <c r="G35" s="20">
        <v>151.10931919999999</v>
      </c>
      <c r="H35" s="20">
        <v>346.61504170000001</v>
      </c>
      <c r="I35" s="20">
        <v>3.7931916530000001</v>
      </c>
      <c r="J35" s="20">
        <v>4203.3146889999998</v>
      </c>
      <c r="K35" s="21">
        <v>287494.17</v>
      </c>
    </row>
    <row r="36" spans="2:11" x14ac:dyDescent="0.45">
      <c r="B36" s="15" t="s">
        <v>30</v>
      </c>
      <c r="C36" s="16" t="s">
        <v>66</v>
      </c>
      <c r="D36" s="20">
        <v>25.961653537563677</v>
      </c>
      <c r="E36" s="20">
        <v>46094.753176069309</v>
      </c>
      <c r="F36" s="20">
        <v>177288.94814646454</v>
      </c>
      <c r="G36" s="20">
        <v>6606.752236964945</v>
      </c>
      <c r="H36" s="20">
        <v>136590.22509616576</v>
      </c>
      <c r="I36" s="20">
        <v>3.0195800247640197</v>
      </c>
      <c r="J36" s="20">
        <v>24004.72249744512</v>
      </c>
      <c r="K36" s="21">
        <v>390614.38199999998</v>
      </c>
    </row>
    <row r="37" spans="2:11" x14ac:dyDescent="0.45">
      <c r="B37" s="15" t="s">
        <v>31</v>
      </c>
      <c r="C37" s="16" t="s">
        <v>67</v>
      </c>
      <c r="D37" s="20">
        <v>4259.9566449208196</v>
      </c>
      <c r="E37" s="20">
        <v>57710.087390590175</v>
      </c>
      <c r="F37" s="20">
        <v>345520.29933033162</v>
      </c>
      <c r="G37" s="20">
        <v>3.9443559008160185</v>
      </c>
      <c r="H37" s="20">
        <v>24.931908701284399</v>
      </c>
      <c r="I37" s="20">
        <v>0.11916863090679349</v>
      </c>
      <c r="J37" s="20">
        <v>28514.03605842336</v>
      </c>
      <c r="K37" s="21">
        <v>436033.375</v>
      </c>
    </row>
    <row r="38" spans="2:11" x14ac:dyDescent="0.45">
      <c r="B38" s="15" t="s">
        <v>32</v>
      </c>
      <c r="C38" s="16" t="s">
        <v>68</v>
      </c>
      <c r="D38" s="20">
        <v>95.197112829999995</v>
      </c>
      <c r="E38" s="20">
        <v>35093.362390000002</v>
      </c>
      <c r="F38" s="20">
        <v>1032.9657420000001</v>
      </c>
      <c r="G38" s="20">
        <v>221.90952490000001</v>
      </c>
      <c r="H38" s="20">
        <v>808.05586600000004</v>
      </c>
      <c r="I38" s="20">
        <v>21.75672922</v>
      </c>
      <c r="J38" s="20">
        <v>4326.9973840000002</v>
      </c>
      <c r="K38" s="21">
        <v>41600.245000000003</v>
      </c>
    </row>
    <row r="39" spans="2:11" x14ac:dyDescent="0.45">
      <c r="B39" s="15" t="s">
        <v>33</v>
      </c>
      <c r="C39" s="16" t="s">
        <v>69</v>
      </c>
      <c r="D39" s="20">
        <v>2611.185403</v>
      </c>
      <c r="E39" s="20">
        <v>63017.558250000002</v>
      </c>
      <c r="F39" s="20">
        <v>47312.652739999998</v>
      </c>
      <c r="G39" s="20">
        <v>18810.540509999999</v>
      </c>
      <c r="H39" s="20">
        <v>52129.823250000001</v>
      </c>
      <c r="I39" s="20">
        <v>765.84671920000005</v>
      </c>
      <c r="J39" s="20">
        <v>186719.2831</v>
      </c>
      <c r="K39" s="21">
        <v>371366.89</v>
      </c>
    </row>
    <row r="40" spans="2:11" x14ac:dyDescent="0.45">
      <c r="B40" s="15" t="s">
        <v>34</v>
      </c>
      <c r="C40" s="16" t="s">
        <v>70</v>
      </c>
      <c r="D40" s="20">
        <v>29040.359847053667</v>
      </c>
      <c r="E40" s="20">
        <v>154303.05427865312</v>
      </c>
      <c r="F40" s="20">
        <v>8736.4578316334919</v>
      </c>
      <c r="G40" s="20">
        <v>207.8602367166437</v>
      </c>
      <c r="H40" s="20">
        <v>3024.7429552701656</v>
      </c>
      <c r="I40" s="20">
        <v>6.9782454592747456</v>
      </c>
      <c r="J40" s="20">
        <v>87058.186399824655</v>
      </c>
      <c r="K40" s="21">
        <v>282377.64</v>
      </c>
    </row>
    <row r="41" spans="2:11" x14ac:dyDescent="0.45">
      <c r="B41" s="15" t="s">
        <v>35</v>
      </c>
      <c r="C41" s="16" t="s">
        <v>90</v>
      </c>
      <c r="D41" s="20">
        <v>247.7476417</v>
      </c>
      <c r="E41" s="20">
        <v>4612.2345960000002</v>
      </c>
      <c r="F41" s="20">
        <v>6250.6652249999997</v>
      </c>
      <c r="G41" s="20">
        <v>663.89719100000002</v>
      </c>
      <c r="H41" s="20">
        <v>3007.5118149999998</v>
      </c>
      <c r="I41" s="20">
        <v>27.896002200000002</v>
      </c>
      <c r="J41" s="20">
        <v>10624.310299999999</v>
      </c>
      <c r="K41" s="21">
        <v>25434.262999999999</v>
      </c>
    </row>
    <row r="42" spans="2:11" x14ac:dyDescent="0.45">
      <c r="B42" s="15" t="s">
        <v>36</v>
      </c>
      <c r="C42" s="16" t="s">
        <v>91</v>
      </c>
      <c r="D42" s="20">
        <v>216.69395689999999</v>
      </c>
      <c r="E42" s="20">
        <v>4233.4848599999996</v>
      </c>
      <c r="F42" s="20">
        <v>2040.01495</v>
      </c>
      <c r="G42" s="20">
        <v>1834.0231679999999</v>
      </c>
      <c r="H42" s="20">
        <v>4206.8882329999997</v>
      </c>
      <c r="I42" s="20">
        <v>46.038202069999997</v>
      </c>
      <c r="J42" s="20">
        <v>51015.890769999998</v>
      </c>
      <c r="K42" s="21">
        <v>63593.034</v>
      </c>
    </row>
    <row r="43" spans="2:11" x14ac:dyDescent="0.45">
      <c r="B43" s="29" t="s">
        <v>71</v>
      </c>
      <c r="C43" s="30"/>
      <c r="D43" s="22">
        <v>56584.264000000003</v>
      </c>
      <c r="E43" s="22">
        <v>1276099.33</v>
      </c>
      <c r="F43" s="22">
        <v>965381.40500000003</v>
      </c>
      <c r="G43" s="22">
        <v>226471.397</v>
      </c>
      <c r="H43" s="22">
        <v>661395.60800000001</v>
      </c>
      <c r="I43" s="22">
        <v>17145.753000000001</v>
      </c>
      <c r="J43" s="22">
        <v>3526566.679</v>
      </c>
      <c r="K43" s="23">
        <v>6729644.4370000008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96</v>
      </c>
    </row>
    <row r="2" spans="1:11" ht="22.2" x14ac:dyDescent="0.45">
      <c r="A2" s="3" t="s">
        <v>84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73</v>
      </c>
      <c r="E4" s="8" t="s">
        <v>74</v>
      </c>
      <c r="F4" s="8" t="s">
        <v>75</v>
      </c>
      <c r="G4" s="8" t="s">
        <v>76</v>
      </c>
      <c r="H4" s="8" t="s">
        <v>77</v>
      </c>
      <c r="I4" s="8" t="s">
        <v>78</v>
      </c>
      <c r="J4" s="8" t="s">
        <v>95</v>
      </c>
      <c r="K4" s="18"/>
    </row>
    <row r="5" spans="1:11" ht="36" x14ac:dyDescent="0.45">
      <c r="B5" s="9"/>
      <c r="C5" s="10"/>
      <c r="D5" s="11" t="s">
        <v>79</v>
      </c>
      <c r="E5" s="12" t="s">
        <v>80</v>
      </c>
      <c r="F5" s="12" t="s">
        <v>92</v>
      </c>
      <c r="G5" s="12" t="s">
        <v>93</v>
      </c>
      <c r="H5" s="12" t="s">
        <v>94</v>
      </c>
      <c r="I5" s="12" t="s">
        <v>81</v>
      </c>
      <c r="J5" s="12" t="s">
        <v>82</v>
      </c>
      <c r="K5" s="19" t="s">
        <v>87</v>
      </c>
    </row>
    <row r="6" spans="1:11" x14ac:dyDescent="0.45">
      <c r="B6" s="13" t="s">
        <v>0</v>
      </c>
      <c r="C6" s="14" t="s">
        <v>37</v>
      </c>
      <c r="D6" s="24">
        <v>8.1205727652177932E-3</v>
      </c>
      <c r="E6" s="24">
        <v>7.2617474649320484E-3</v>
      </c>
      <c r="F6" s="24">
        <v>6.5395839608921921E-4</v>
      </c>
      <c r="G6" s="24">
        <v>4.341322229232261E-4</v>
      </c>
      <c r="H6" s="24">
        <v>7.1231091491645983E-4</v>
      </c>
      <c r="I6" s="24">
        <v>3.2618161126786345E-2</v>
      </c>
      <c r="J6" s="24">
        <v>3.1373427346822844E-2</v>
      </c>
      <c r="K6" s="25">
        <v>1.6516723655157935E-2</v>
      </c>
    </row>
    <row r="7" spans="1:11" x14ac:dyDescent="0.45">
      <c r="B7" s="15" t="s">
        <v>1</v>
      </c>
      <c r="C7" s="16" t="s">
        <v>38</v>
      </c>
      <c r="D7" s="24">
        <v>3.0412238269279117E-5</v>
      </c>
      <c r="E7" s="24">
        <v>1.7270523048669233E-4</v>
      </c>
      <c r="F7" s="24">
        <v>8.0165410929955092E-5</v>
      </c>
      <c r="G7" s="24">
        <v>4.0036716309470956E-4</v>
      </c>
      <c r="H7" s="24">
        <v>2.0330100634129481E-4</v>
      </c>
      <c r="I7" s="24">
        <v>8.2275710438218174E-4</v>
      </c>
      <c r="J7" s="24">
        <v>2.0632772904892543E-3</v>
      </c>
      <c r="K7" s="25">
        <v>1.0367873753564477E-3</v>
      </c>
    </row>
    <row r="8" spans="1:11" x14ac:dyDescent="0.45">
      <c r="B8" s="15" t="s">
        <v>2</v>
      </c>
      <c r="C8" s="16" t="s">
        <v>39</v>
      </c>
      <c r="D8" s="24">
        <v>3.9880705731141122E-2</v>
      </c>
      <c r="E8" s="24">
        <v>3.3120261052550067E-2</v>
      </c>
      <c r="F8" s="24">
        <v>1.5444349886630988E-3</v>
      </c>
      <c r="G8" s="24">
        <v>1.132169285904952E-4</v>
      </c>
      <c r="H8" s="24">
        <v>3.6554639404836638E-4</v>
      </c>
      <c r="I8" s="24">
        <v>0.38448687854200148</v>
      </c>
      <c r="J8" s="24">
        <v>0.12108453136669203</v>
      </c>
      <c r="K8" s="25">
        <v>6.6040278803169469E-2</v>
      </c>
    </row>
    <row r="9" spans="1:11" x14ac:dyDescent="0.45">
      <c r="B9" s="15" t="s">
        <v>3</v>
      </c>
      <c r="C9" s="16" t="s">
        <v>40</v>
      </c>
      <c r="D9" s="24">
        <v>2.1509801882810501E-6</v>
      </c>
      <c r="E9" s="24">
        <v>2.0556156501306363E-6</v>
      </c>
      <c r="F9" s="24">
        <v>4.6923775707129312E-7</v>
      </c>
      <c r="G9" s="24">
        <v>4.3162362640285143E-7</v>
      </c>
      <c r="H9" s="24">
        <v>4.0252973700596099E-7</v>
      </c>
      <c r="I9" s="24">
        <v>-2.4069373968578283E-6</v>
      </c>
      <c r="J9" s="24">
        <v>7.4030165501713643E-3</v>
      </c>
      <c r="K9" s="25">
        <v>3.3787470617812148E-3</v>
      </c>
    </row>
    <row r="10" spans="1:11" x14ac:dyDescent="0.45">
      <c r="B10" s="15" t="s">
        <v>4</v>
      </c>
      <c r="C10" s="16" t="s">
        <v>41</v>
      </c>
      <c r="D10" s="24">
        <v>1.3209948869915011E-3</v>
      </c>
      <c r="E10" s="24">
        <v>5.3194783785049174E-4</v>
      </c>
      <c r="F10" s="24">
        <v>6.823947121648333E-4</v>
      </c>
      <c r="G10" s="24">
        <v>2.5072707309334668E-3</v>
      </c>
      <c r="H10" s="24">
        <v>1.5391518833290938E-3</v>
      </c>
      <c r="I10" s="24">
        <v>-5.9089776076977759E-3</v>
      </c>
      <c r="J10" s="24">
        <v>1.1631345441362559E-2</v>
      </c>
      <c r="K10" s="25">
        <v>5.7776883599883061E-3</v>
      </c>
    </row>
    <row r="11" spans="1:11" x14ac:dyDescent="0.45">
      <c r="B11" s="15" t="s">
        <v>5</v>
      </c>
      <c r="C11" s="16" t="s">
        <v>42</v>
      </c>
      <c r="D11" s="24">
        <v>1.5765426663204602E-3</v>
      </c>
      <c r="E11" s="24">
        <v>6.8381674699600407E-4</v>
      </c>
      <c r="F11" s="24">
        <v>2.9123294874543464E-3</v>
      </c>
      <c r="G11" s="24">
        <v>2.1216815050794608E-4</v>
      </c>
      <c r="H11" s="24">
        <v>1.8227401143533891E-4</v>
      </c>
      <c r="I11" s="24">
        <v>1.4383790709879512E-3</v>
      </c>
      <c r="J11" s="24">
        <v>2.4479768514446578E-2</v>
      </c>
      <c r="K11" s="25">
        <v>1.176508140507254E-2</v>
      </c>
    </row>
    <row r="12" spans="1:11" x14ac:dyDescent="0.45">
      <c r="B12" s="15" t="s">
        <v>6</v>
      </c>
      <c r="C12" s="16" t="s">
        <v>43</v>
      </c>
      <c r="D12" s="24">
        <v>4.4590421082451096E-4</v>
      </c>
      <c r="E12" s="24">
        <v>9.4819883536693169E-4</v>
      </c>
      <c r="F12" s="24">
        <v>3.0936441469867884E-4</v>
      </c>
      <c r="G12" s="24">
        <v>6.9666262236166309E-4</v>
      </c>
      <c r="H12" s="24">
        <v>3.9919372878171922E-4</v>
      </c>
      <c r="I12" s="24">
        <v>4.6761354606599865E-4</v>
      </c>
      <c r="J12" s="24">
        <v>4.026745017874259E-4</v>
      </c>
      <c r="K12" s="25">
        <v>5.3151953321073765E-4</v>
      </c>
    </row>
    <row r="13" spans="1:11" x14ac:dyDescent="0.45">
      <c r="B13" s="15" t="s">
        <v>7</v>
      </c>
      <c r="C13" s="16" t="s">
        <v>44</v>
      </c>
      <c r="D13" s="24">
        <v>5.0400357826685025E-4</v>
      </c>
      <c r="E13" s="24">
        <v>4.4655924468512206E-4</v>
      </c>
      <c r="F13" s="24">
        <v>3.2129320398581961E-4</v>
      </c>
      <c r="G13" s="24">
        <v>8.4346850204765475E-4</v>
      </c>
      <c r="H13" s="24">
        <v>5.0598071319358736E-4</v>
      </c>
      <c r="I13" s="24">
        <v>-5.588326719608328E-3</v>
      </c>
      <c r="J13" s="24">
        <v>3.5763359384584963E-2</v>
      </c>
      <c r="K13" s="25">
        <v>1.6532542924193722E-2</v>
      </c>
    </row>
    <row r="14" spans="1:11" x14ac:dyDescent="0.45">
      <c r="B14" s="15" t="s">
        <v>8</v>
      </c>
      <c r="C14" s="16" t="s">
        <v>45</v>
      </c>
      <c r="D14" s="24">
        <v>3.2658887625322585E-4</v>
      </c>
      <c r="E14" s="24">
        <v>1.8355295876619791E-4</v>
      </c>
      <c r="F14" s="24">
        <v>2.0181074588534589E-4</v>
      </c>
      <c r="G14" s="24">
        <v>6.3657007795970208E-3</v>
      </c>
      <c r="H14" s="24">
        <v>2.9620822874208406E-3</v>
      </c>
      <c r="I14" s="24">
        <v>8.1658016689187566E-4</v>
      </c>
      <c r="J14" s="24">
        <v>2.515522632163876E-2</v>
      </c>
      <c r="K14" s="25">
        <v>1.2133377188543664E-2</v>
      </c>
    </row>
    <row r="15" spans="1:11" x14ac:dyDescent="0.45">
      <c r="B15" s="15" t="s">
        <v>9</v>
      </c>
      <c r="C15" s="16" t="s">
        <v>46</v>
      </c>
      <c r="D15" s="24">
        <v>1.3421920444790346E-6</v>
      </c>
      <c r="E15" s="24">
        <v>2.2805039159688069E-7</v>
      </c>
      <c r="F15" s="24">
        <v>9.3269989352620759E-7</v>
      </c>
      <c r="G15" s="24">
        <v>9.715305954378113E-5</v>
      </c>
      <c r="H15" s="24">
        <v>4.3274323032381578E-5</v>
      </c>
      <c r="I15" s="24">
        <v>-6.7495509105622856E-5</v>
      </c>
      <c r="J15" s="24">
        <v>1.9153463931612564E-3</v>
      </c>
      <c r="K15" s="25">
        <v>8.8236566320922579E-4</v>
      </c>
    </row>
    <row r="16" spans="1:11" x14ac:dyDescent="0.45">
      <c r="B16" s="15" t="s">
        <v>10</v>
      </c>
      <c r="C16" s="16" t="s">
        <v>47</v>
      </c>
      <c r="D16" s="24">
        <v>2.5267648061703883E-7</v>
      </c>
      <c r="E16" s="24">
        <v>1.4118284056975277E-7</v>
      </c>
      <c r="F16" s="24">
        <v>3.0248074151545818E-7</v>
      </c>
      <c r="G16" s="24">
        <v>4.5255764795430441E-6</v>
      </c>
      <c r="H16" s="24">
        <v>1.8000587082337886E-6</v>
      </c>
      <c r="I16" s="24">
        <v>5.5833935207934109E-7</v>
      </c>
      <c r="J16" s="24">
        <v>1.6377000856768673E-2</v>
      </c>
      <c r="K16" s="25">
        <v>7.4735476027890969E-3</v>
      </c>
    </row>
    <row r="17" spans="2:11" x14ac:dyDescent="0.45">
      <c r="B17" s="15" t="s">
        <v>11</v>
      </c>
      <c r="C17" s="16" t="s">
        <v>48</v>
      </c>
      <c r="D17" s="24">
        <v>4.6829149200161959E-4</v>
      </c>
      <c r="E17" s="24">
        <v>2.0766506152355868E-4</v>
      </c>
      <c r="F17" s="24">
        <v>1.4117918838990338E-4</v>
      </c>
      <c r="G17" s="24">
        <v>4.8886119424990035E-3</v>
      </c>
      <c r="H17" s="24">
        <v>2.4967041789349153E-3</v>
      </c>
      <c r="I17" s="24">
        <v>-5.5011650264098853E-3</v>
      </c>
      <c r="J17" s="24">
        <v>2.5053630399057888E-2</v>
      </c>
      <c r="K17" s="25">
        <v>1.1944982699724055E-2</v>
      </c>
    </row>
    <row r="18" spans="2:11" x14ac:dyDescent="0.45">
      <c r="B18" s="15" t="s">
        <v>12</v>
      </c>
      <c r="C18" s="16" t="s">
        <v>49</v>
      </c>
      <c r="D18" s="24">
        <v>8.6922185336980049E-6</v>
      </c>
      <c r="E18" s="24">
        <v>1.0355289819883829E-5</v>
      </c>
      <c r="F18" s="24">
        <v>1.3635737855896034E-5</v>
      </c>
      <c r="G18" s="24">
        <v>3.7686658611028791E-4</v>
      </c>
      <c r="H18" s="24">
        <v>1.0597710162245793E-3</v>
      </c>
      <c r="I18" s="24">
        <v>-1.534386581523133E-3</v>
      </c>
      <c r="J18" s="24">
        <v>2.2701163354285032E-2</v>
      </c>
      <c r="K18" s="25">
        <v>1.0500676426011088E-2</v>
      </c>
    </row>
    <row r="19" spans="2:11" x14ac:dyDescent="0.45">
      <c r="B19" s="15" t="s">
        <v>13</v>
      </c>
      <c r="C19" s="16" t="s">
        <v>50</v>
      </c>
      <c r="D19" s="24">
        <v>4.6836491634384099E-5</v>
      </c>
      <c r="E19" s="24">
        <v>4.8577019206500857E-5</v>
      </c>
      <c r="F19" s="24">
        <v>6.4414196005610746E-5</v>
      </c>
      <c r="G19" s="24">
        <v>3.6352271592789029E-4</v>
      </c>
      <c r="H19" s="24">
        <v>1.0752051740534991E-2</v>
      </c>
      <c r="I19" s="24">
        <v>3.888487899187755E-3</v>
      </c>
      <c r="J19" s="24">
        <v>0.18945999960444382</v>
      </c>
      <c r="K19" s="25">
        <v>8.7868888224300043E-2</v>
      </c>
    </row>
    <row r="20" spans="2:11" x14ac:dyDescent="0.45">
      <c r="B20" s="15" t="s">
        <v>14</v>
      </c>
      <c r="C20" s="16" t="s">
        <v>51</v>
      </c>
      <c r="D20" s="24">
        <v>4.8056154980308652E-5</v>
      </c>
      <c r="E20" s="24">
        <v>2.872562674526043E-5</v>
      </c>
      <c r="F20" s="24">
        <v>1.732143150259748E-4</v>
      </c>
      <c r="G20" s="24">
        <v>3.180261744481603E-4</v>
      </c>
      <c r="H20" s="24">
        <v>8.8285917839636143E-4</v>
      </c>
      <c r="I20" s="24">
        <v>-1.9229694382246714E-5</v>
      </c>
      <c r="J20" s="24">
        <v>2.4541391666635458E-2</v>
      </c>
      <c r="K20" s="25">
        <v>1.1350150264532954E-2</v>
      </c>
    </row>
    <row r="21" spans="2:11" x14ac:dyDescent="0.45">
      <c r="B21" s="15" t="s">
        <v>15</v>
      </c>
      <c r="C21" s="16" t="s">
        <v>52</v>
      </c>
      <c r="D21" s="24">
        <v>1.1867584053494002E-5</v>
      </c>
      <c r="E21" s="24">
        <v>1.3608502547705643E-5</v>
      </c>
      <c r="F21" s="24">
        <v>2.4779254404377519E-5</v>
      </c>
      <c r="G21" s="24">
        <v>2.7991150816938799E-5</v>
      </c>
      <c r="H21" s="24">
        <v>3.9493503887399297E-5</v>
      </c>
      <c r="I21" s="24">
        <v>2.0475687894730764E-3</v>
      </c>
      <c r="J21" s="24">
        <v>7.1680198139435172E-2</v>
      </c>
      <c r="K21" s="25">
        <v>3.2732924745558771E-2</v>
      </c>
    </row>
    <row r="22" spans="2:11" x14ac:dyDescent="0.45">
      <c r="B22" s="15" t="s">
        <v>16</v>
      </c>
      <c r="C22" s="16" t="s">
        <v>53</v>
      </c>
      <c r="D22" s="24">
        <v>2.6295441388569804E-4</v>
      </c>
      <c r="E22" s="24">
        <v>2.7666740206180374E-4</v>
      </c>
      <c r="F22" s="24">
        <v>3.5344886419167545E-5</v>
      </c>
      <c r="G22" s="24">
        <v>8.9839481159191591E-4</v>
      </c>
      <c r="H22" s="24">
        <v>1.5469921766962562E-3</v>
      </c>
      <c r="I22" s="24">
        <v>-4.5105305499658606E-3</v>
      </c>
      <c r="J22" s="24">
        <v>9.645073883141754E-2</v>
      </c>
      <c r="K22" s="25">
        <v>4.4284595344443851E-2</v>
      </c>
    </row>
    <row r="23" spans="2:11" x14ac:dyDescent="0.45">
      <c r="B23" s="15" t="s">
        <v>17</v>
      </c>
      <c r="C23" s="16" t="s">
        <v>54</v>
      </c>
      <c r="D23" s="24">
        <v>6.9818860307826282E-5</v>
      </c>
      <c r="E23" s="24">
        <v>2.5598731564025379E-4</v>
      </c>
      <c r="F23" s="24">
        <v>9.863532203573109E-6</v>
      </c>
      <c r="G23" s="24">
        <v>2.6587987144016765E-4</v>
      </c>
      <c r="H23" s="24">
        <v>5.530808438510915E-4</v>
      </c>
      <c r="I23" s="24">
        <v>-4.1108191700060055E-4</v>
      </c>
      <c r="J23" s="24">
        <v>4.6876284588295035E-2</v>
      </c>
      <c r="K23" s="25">
        <v>2.1530092794414264E-2</v>
      </c>
    </row>
    <row r="24" spans="2:11" x14ac:dyDescent="0.45">
      <c r="B24" s="15" t="s">
        <v>18</v>
      </c>
      <c r="C24" s="16" t="s">
        <v>55</v>
      </c>
      <c r="D24" s="24">
        <v>1.7798706688461237E-5</v>
      </c>
      <c r="E24" s="24">
        <v>2.0753542065963176E-4</v>
      </c>
      <c r="F24" s="24">
        <v>3.9689401599564224E-5</v>
      </c>
      <c r="G24" s="24">
        <v>1.0214487360257977E-4</v>
      </c>
      <c r="H24" s="24">
        <v>3.05406612331399E-4</v>
      </c>
      <c r="I24" s="24">
        <v>-6.840178489329936E-5</v>
      </c>
      <c r="J24" s="24">
        <v>2.8231392342567094E-2</v>
      </c>
      <c r="K24" s="25">
        <v>1.2979200806633794E-2</v>
      </c>
    </row>
    <row r="25" spans="2:11" x14ac:dyDescent="0.45">
      <c r="B25" s="15" t="s">
        <v>19</v>
      </c>
      <c r="C25" s="16" t="s">
        <v>56</v>
      </c>
      <c r="D25" s="24">
        <v>5.5356769124756617E-3</v>
      </c>
      <c r="E25" s="24">
        <v>4.867475533049068E-3</v>
      </c>
      <c r="F25" s="24">
        <v>1.9468233981506484E-3</v>
      </c>
      <c r="G25" s="24">
        <v>1.3008144090789426E-3</v>
      </c>
      <c r="H25" s="24">
        <v>2.9964191582109076E-3</v>
      </c>
      <c r="I25" s="24">
        <v>-2.1415719292611816E-2</v>
      </c>
      <c r="J25" s="24">
        <v>2.361326215016173E-2</v>
      </c>
      <c r="K25" s="25">
        <v>1.2552157599101943E-2</v>
      </c>
    </row>
    <row r="26" spans="2:11" x14ac:dyDescent="0.45">
      <c r="B26" s="15" t="s">
        <v>20</v>
      </c>
      <c r="C26" s="16" t="s">
        <v>57</v>
      </c>
      <c r="D26" s="24">
        <v>1.9141402083366057E-3</v>
      </c>
      <c r="E26" s="24">
        <v>3.3230953666959482E-3</v>
      </c>
      <c r="F26" s="24">
        <v>3.3881299211750236E-3</v>
      </c>
      <c r="G26" s="24">
        <v>0.83091928315524211</v>
      </c>
      <c r="H26" s="24">
        <v>0.37672437289182148</v>
      </c>
      <c r="I26" s="24">
        <v>3.9638816606435515E-4</v>
      </c>
      <c r="J26" s="24">
        <v>2.15352438501993E-3</v>
      </c>
      <c r="K26" s="25">
        <v>7.6239892651696076E-2</v>
      </c>
    </row>
    <row r="27" spans="2:11" x14ac:dyDescent="0.45">
      <c r="B27" s="15" t="s">
        <v>21</v>
      </c>
      <c r="C27" s="16" t="s">
        <v>89</v>
      </c>
      <c r="D27" s="24">
        <v>4.2320130979773248E-3</v>
      </c>
      <c r="E27" s="24">
        <v>6.6619528161826471E-3</v>
      </c>
      <c r="F27" s="24">
        <v>2.8937004065557261E-3</v>
      </c>
      <c r="G27" s="24">
        <v>1.0465748216252834E-3</v>
      </c>
      <c r="H27" s="24">
        <v>1.2578725057463E-3</v>
      </c>
      <c r="I27" s="24">
        <v>1.233241057516181E-3</v>
      </c>
      <c r="J27" s="24">
        <v>3.5581212665828908E-3</v>
      </c>
      <c r="K27" s="25">
        <v>3.8417841173540388E-3</v>
      </c>
    </row>
    <row r="28" spans="2:11" x14ac:dyDescent="0.45">
      <c r="B28" s="15" t="s">
        <v>22</v>
      </c>
      <c r="C28" s="16" t="s">
        <v>58</v>
      </c>
      <c r="D28" s="24">
        <v>4.9883218282293362E-3</v>
      </c>
      <c r="E28" s="24">
        <v>9.6133402136386378E-3</v>
      </c>
      <c r="F28" s="24">
        <v>6.7021919799803674E-3</v>
      </c>
      <c r="G28" s="24">
        <v>1.2461955838873838E-3</v>
      </c>
      <c r="H28" s="24">
        <v>2.0544505786650883E-3</v>
      </c>
      <c r="I28" s="24">
        <v>7.9126779793292331E-4</v>
      </c>
      <c r="J28" s="24">
        <v>1.5942252643904333E-3</v>
      </c>
      <c r="K28" s="25">
        <v>4.2601716790766153E-3</v>
      </c>
    </row>
    <row r="29" spans="2:11" x14ac:dyDescent="0.45">
      <c r="B29" s="15" t="s">
        <v>23</v>
      </c>
      <c r="C29" s="16" t="s">
        <v>59</v>
      </c>
      <c r="D29" s="24">
        <v>1.2963438528252432E-2</v>
      </c>
      <c r="E29" s="24">
        <v>5.0682317660010641E-3</v>
      </c>
      <c r="F29" s="24">
        <v>2.3379712210816552E-2</v>
      </c>
      <c r="G29" s="24">
        <v>4.1740734401495266E-3</v>
      </c>
      <c r="H29" s="24">
        <v>3.6655326270661993E-3</v>
      </c>
      <c r="I29" s="24">
        <v>8.8158099883574347E-4</v>
      </c>
      <c r="J29" s="24">
        <v>2.8730739931782947E-3</v>
      </c>
      <c r="K29" s="25">
        <v>6.2824273077699121E-3</v>
      </c>
    </row>
    <row r="30" spans="2:11" x14ac:dyDescent="0.45">
      <c r="B30" s="15" t="s">
        <v>24</v>
      </c>
      <c r="C30" s="16" t="s">
        <v>60</v>
      </c>
      <c r="D30" s="24">
        <v>0.11907076702537707</v>
      </c>
      <c r="E30" s="24">
        <v>9.8515168259968797E-2</v>
      </c>
      <c r="F30" s="24">
        <v>1.6761110985635114E-2</v>
      </c>
      <c r="G30" s="24">
        <v>2.986153234593605E-2</v>
      </c>
      <c r="H30" s="24">
        <v>4.5595728413237224E-2</v>
      </c>
      <c r="I30" s="24">
        <v>3.0986483936017658E-2</v>
      </c>
      <c r="J30" s="24">
        <v>9.7576871223194597E-2</v>
      </c>
      <c r="K30" s="25">
        <v>7.8467767121403603E-2</v>
      </c>
    </row>
    <row r="31" spans="2:11" x14ac:dyDescent="0.45">
      <c r="B31" s="15" t="s">
        <v>25</v>
      </c>
      <c r="C31" s="16" t="s">
        <v>61</v>
      </c>
      <c r="D31" s="24">
        <v>1.2332408587597583E-2</v>
      </c>
      <c r="E31" s="24">
        <v>5.6118028973029581E-2</v>
      </c>
      <c r="F31" s="24">
        <v>1.1512276323724809E-2</v>
      </c>
      <c r="G31" s="24">
        <v>1.2720967000998711E-2</v>
      </c>
      <c r="H31" s="24">
        <v>9.1425172217621531E-3</v>
      </c>
      <c r="I31" s="24">
        <v>5.6233810715679176E-3</v>
      </c>
      <c r="J31" s="24">
        <v>4.2973447534891462E-2</v>
      </c>
      <c r="K31" s="25">
        <v>3.6313050228138646E-2</v>
      </c>
    </row>
    <row r="32" spans="2:11" x14ac:dyDescent="0.45">
      <c r="B32" s="15" t="s">
        <v>26</v>
      </c>
      <c r="C32" s="16" t="s">
        <v>62</v>
      </c>
      <c r="D32" s="24">
        <v>1.9309795864337898E-2</v>
      </c>
      <c r="E32" s="24">
        <v>0.27935693547308738</v>
      </c>
      <c r="F32" s="24">
        <v>1.14179200630632E-2</v>
      </c>
      <c r="G32" s="24">
        <v>6.6296762279651972E-3</v>
      </c>
      <c r="H32" s="24">
        <v>1.4516242038448868E-2</v>
      </c>
      <c r="I32" s="24">
        <v>2.5681852524278054E-3</v>
      </c>
      <c r="J32" s="24">
        <v>9.7142566824563337E-3</v>
      </c>
      <c r="K32" s="25">
        <v>7.5371153314788428E-2</v>
      </c>
    </row>
    <row r="33" spans="2:11" x14ac:dyDescent="0.45">
      <c r="B33" s="15" t="s">
        <v>27</v>
      </c>
      <c r="C33" s="16" t="s">
        <v>63</v>
      </c>
      <c r="D33" s="24">
        <v>5.427934442526846E-2</v>
      </c>
      <c r="E33" s="24">
        <v>2.5525437927025444E-2</v>
      </c>
      <c r="F33" s="24">
        <v>2.331335227507185E-2</v>
      </c>
      <c r="G33" s="24">
        <v>3.242542466008113E-2</v>
      </c>
      <c r="H33" s="24">
        <v>2.5494485358410816E-2</v>
      </c>
      <c r="I33" s="24">
        <v>2.028346568253667E-2</v>
      </c>
      <c r="J33" s="24">
        <v>5.6292282735014819E-2</v>
      </c>
      <c r="K33" s="25">
        <v>3.9749017483247447E-2</v>
      </c>
    </row>
    <row r="34" spans="2:11" x14ac:dyDescent="0.45">
      <c r="B34" s="15" t="s">
        <v>28</v>
      </c>
      <c r="C34" s="16" t="s">
        <v>64</v>
      </c>
      <c r="D34" s="24">
        <v>2.4663266730256931E-2</v>
      </c>
      <c r="E34" s="24">
        <v>4.4664129390029159E-2</v>
      </c>
      <c r="F34" s="24">
        <v>1.6642910304168795E-2</v>
      </c>
      <c r="G34" s="24">
        <v>2.6370999003961258E-2</v>
      </c>
      <c r="H34" s="24">
        <v>5.6641684076808037E-2</v>
      </c>
      <c r="I34" s="24">
        <v>7.6637886055003096E-6</v>
      </c>
      <c r="J34" s="24">
        <v>3.6261565457463424E-2</v>
      </c>
      <c r="K34" s="25">
        <v>3.769384146185005E-2</v>
      </c>
    </row>
    <row r="35" spans="2:11" x14ac:dyDescent="0.45">
      <c r="B35" s="15" t="s">
        <v>29</v>
      </c>
      <c r="C35" s="16" t="s">
        <v>65</v>
      </c>
      <c r="D35" s="24">
        <v>2.7794423438342187E-4</v>
      </c>
      <c r="E35" s="24">
        <v>6.6451362761871498E-3</v>
      </c>
      <c r="F35" s="24">
        <v>0.32542227327207185</v>
      </c>
      <c r="G35" s="24">
        <v>7.3704086703944784E-4</v>
      </c>
      <c r="H35" s="24">
        <v>4.2280096786529819E-4</v>
      </c>
      <c r="I35" s="24">
        <v>1.0358947533311838E-4</v>
      </c>
      <c r="J35" s="24">
        <v>1.4224400759812697E-3</v>
      </c>
      <c r="K35" s="25">
        <v>4.4395341963744471E-2</v>
      </c>
    </row>
    <row r="36" spans="2:11" x14ac:dyDescent="0.45">
      <c r="B36" s="15" t="s">
        <v>30</v>
      </c>
      <c r="C36" s="16" t="s">
        <v>66</v>
      </c>
      <c r="D36" s="24">
        <v>4.0416321907088754E-4</v>
      </c>
      <c r="E36" s="24">
        <v>2.9586503466962288E-2</v>
      </c>
      <c r="F36" s="24">
        <v>0.21178353667832853</v>
      </c>
      <c r="G36" s="24">
        <v>3.2224659755117568E-2</v>
      </c>
      <c r="H36" s="24">
        <v>0.16661273292802348</v>
      </c>
      <c r="I36" s="24">
        <v>8.2462669726767273E-5</v>
      </c>
      <c r="J36" s="24">
        <v>8.123417307424715E-3</v>
      </c>
      <c r="K36" s="25">
        <v>6.0319341657768963E-2</v>
      </c>
    </row>
    <row r="37" spans="2:11" x14ac:dyDescent="0.45">
      <c r="B37" s="15" t="s">
        <v>31</v>
      </c>
      <c r="C37" s="16" t="s">
        <v>67</v>
      </c>
      <c r="D37" s="24">
        <v>6.6317724648103746E-2</v>
      </c>
      <c r="E37" s="24">
        <v>3.7041953433147624E-2</v>
      </c>
      <c r="F37" s="24">
        <v>0.41274716642731457</v>
      </c>
      <c r="G37" s="24">
        <v>1.9238730664929108E-5</v>
      </c>
      <c r="H37" s="24">
        <v>3.0411937918019943E-5</v>
      </c>
      <c r="I37" s="24">
        <v>3.254413981966224E-6</v>
      </c>
      <c r="J37" s="24">
        <v>9.649410196105445E-3</v>
      </c>
      <c r="K37" s="25">
        <v>6.7333020320831646E-2</v>
      </c>
    </row>
    <row r="38" spans="2:11" x14ac:dyDescent="0.45">
      <c r="B38" s="15" t="s">
        <v>32</v>
      </c>
      <c r="C38" s="16" t="s">
        <v>68</v>
      </c>
      <c r="D38" s="24">
        <v>1.4820000394796856E-3</v>
      </c>
      <c r="E38" s="24">
        <v>2.2525120897233498E-2</v>
      </c>
      <c r="F38" s="24">
        <v>1.2339468443773743E-3</v>
      </c>
      <c r="G38" s="24">
        <v>1.08237128922627E-3</v>
      </c>
      <c r="H38" s="24">
        <v>9.8566640546930337E-4</v>
      </c>
      <c r="I38" s="24">
        <v>5.9416142685066859E-4</v>
      </c>
      <c r="J38" s="24">
        <v>1.46429542945594E-3</v>
      </c>
      <c r="K38" s="25">
        <v>6.4239810586439062E-3</v>
      </c>
    </row>
    <row r="39" spans="2:11" x14ac:dyDescent="0.45">
      <c r="B39" s="15" t="s">
        <v>33</v>
      </c>
      <c r="C39" s="16" t="s">
        <v>69</v>
      </c>
      <c r="D39" s="24">
        <v>4.0650149519190819E-2</v>
      </c>
      <c r="E39" s="24">
        <v>4.0448621094061665E-2</v>
      </c>
      <c r="F39" s="24">
        <v>5.6518136249716522E-2</v>
      </c>
      <c r="G39" s="24">
        <v>9.1749053998590555E-2</v>
      </c>
      <c r="H39" s="24">
        <v>6.3587949376482364E-2</v>
      </c>
      <c r="I39" s="24">
        <v>2.0914751239836191E-2</v>
      </c>
      <c r="J39" s="24">
        <v>6.3187510546139886E-2</v>
      </c>
      <c r="K39" s="25">
        <v>5.7347110988589016E-2</v>
      </c>
    </row>
    <row r="40" spans="2:11" x14ac:dyDescent="0.45">
      <c r="B40" s="15" t="s">
        <v>34</v>
      </c>
      <c r="C40" s="16" t="s">
        <v>70</v>
      </c>
      <c r="D40" s="24">
        <v>0.45209159354121786</v>
      </c>
      <c r="E40" s="24">
        <v>9.9041377506461387E-2</v>
      </c>
      <c r="F40" s="24">
        <v>1.0436284703409017E-2</v>
      </c>
      <c r="G40" s="24">
        <v>1.0138454061188037E-3</v>
      </c>
      <c r="H40" s="24">
        <v>3.6895809332442146E-3</v>
      </c>
      <c r="I40" s="24">
        <v>1.9057112110332556E-4</v>
      </c>
      <c r="J40" s="24">
        <v>2.9461285304531747E-2</v>
      </c>
      <c r="K40" s="25">
        <v>4.3605238640891851E-2</v>
      </c>
    </row>
    <row r="41" spans="2:11" x14ac:dyDescent="0.45">
      <c r="B41" s="15" t="s">
        <v>35</v>
      </c>
      <c r="C41" s="16" t="s">
        <v>90</v>
      </c>
      <c r="D41" s="24">
        <v>3.8568608213577376E-3</v>
      </c>
      <c r="E41" s="24">
        <v>2.9604214246198054E-3</v>
      </c>
      <c r="F41" s="24">
        <v>7.4668387498645038E-3</v>
      </c>
      <c r="G41" s="24">
        <v>3.2381812311129379E-3</v>
      </c>
      <c r="H41" s="24">
        <v>3.668562391325441E-3</v>
      </c>
      <c r="I41" s="24">
        <v>7.618207821120912E-4</v>
      </c>
      <c r="J41" s="24">
        <v>3.5953636281217736E-3</v>
      </c>
      <c r="K41" s="25">
        <v>3.9276024396627356E-3</v>
      </c>
    </row>
    <row r="42" spans="2:11" x14ac:dyDescent="0.45">
      <c r="B42" s="15" t="s">
        <v>36</v>
      </c>
      <c r="C42" s="16" t="s">
        <v>91</v>
      </c>
      <c r="D42" s="24">
        <v>3.3734263900869746E-3</v>
      </c>
      <c r="E42" s="24">
        <v>2.7173160903863911E-3</v>
      </c>
      <c r="F42" s="24">
        <v>2.4369346510575438E-3</v>
      </c>
      <c r="G42" s="24">
        <v>8.9455106612190659E-3</v>
      </c>
      <c r="H42" s="24">
        <v>5.131561538385291E-3</v>
      </c>
      <c r="I42" s="24">
        <v>1.2572718791942846E-3</v>
      </c>
      <c r="J42" s="24">
        <v>1.726424332040559E-2</v>
      </c>
      <c r="K42" s="25">
        <v>9.8201451909164933E-3</v>
      </c>
    </row>
    <row r="43" spans="2:11" x14ac:dyDescent="0.45">
      <c r="B43" s="29" t="s">
        <v>71</v>
      </c>
      <c r="C43" s="30"/>
      <c r="D43" s="26">
        <v>0.88088699999999998</v>
      </c>
      <c r="E43" s="26">
        <v>0.81908099999999995</v>
      </c>
      <c r="F43" s="26">
        <v>1.153213</v>
      </c>
      <c r="G43" s="26">
        <v>1.104622</v>
      </c>
      <c r="H43" s="26">
        <v>0.80676999999999999</v>
      </c>
      <c r="I43" s="26">
        <v>0.46823900000000002</v>
      </c>
      <c r="J43" s="26">
        <v>1.193422</v>
      </c>
      <c r="K43" s="27">
        <v>1.0392032161035671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96</v>
      </c>
    </row>
    <row r="2" spans="1:11" ht="22.2" x14ac:dyDescent="0.45">
      <c r="A2" s="3" t="s">
        <v>85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73</v>
      </c>
      <c r="E4" s="8" t="s">
        <v>74</v>
      </c>
      <c r="F4" s="8" t="s">
        <v>75</v>
      </c>
      <c r="G4" s="8" t="s">
        <v>76</v>
      </c>
      <c r="H4" s="8" t="s">
        <v>77</v>
      </c>
      <c r="I4" s="8" t="s">
        <v>78</v>
      </c>
      <c r="J4" s="8" t="s">
        <v>95</v>
      </c>
      <c r="K4" s="18"/>
    </row>
    <row r="5" spans="1:11" ht="36" x14ac:dyDescent="0.45">
      <c r="B5" s="9"/>
      <c r="C5" s="10"/>
      <c r="D5" s="11" t="s">
        <v>79</v>
      </c>
      <c r="E5" s="12" t="s">
        <v>80</v>
      </c>
      <c r="F5" s="12" t="s">
        <v>92</v>
      </c>
      <c r="G5" s="12" t="s">
        <v>93</v>
      </c>
      <c r="H5" s="12" t="s">
        <v>94</v>
      </c>
      <c r="I5" s="12" t="s">
        <v>81</v>
      </c>
      <c r="J5" s="12" t="s">
        <v>82</v>
      </c>
      <c r="K5" s="19" t="s">
        <v>83</v>
      </c>
    </row>
    <row r="6" spans="1:11" x14ac:dyDescent="0.45">
      <c r="B6" s="13" t="s">
        <v>0</v>
      </c>
      <c r="C6" s="14" t="s">
        <v>37</v>
      </c>
      <c r="D6" s="24">
        <v>4.8769318294149292E-3</v>
      </c>
      <c r="E6" s="24">
        <v>0.10577510207669134</v>
      </c>
      <c r="F6" s="24">
        <v>5.1182800821600498E-3</v>
      </c>
      <c r="G6" s="24">
        <v>8.3215870903112726E-4</v>
      </c>
      <c r="H6" s="24">
        <v>5.4596586765652787E-3</v>
      </c>
      <c r="I6" s="24">
        <v>1.1166911834847127E-2</v>
      </c>
      <c r="J6" s="24">
        <v>0.86677095878009769</v>
      </c>
      <c r="K6" s="25">
        <v>1</v>
      </c>
    </row>
    <row r="7" spans="1:11" x14ac:dyDescent="0.45">
      <c r="B7" s="15" t="s">
        <v>1</v>
      </c>
      <c r="C7" s="16" t="s">
        <v>38</v>
      </c>
      <c r="D7" s="24">
        <v>2.9096624500539811E-4</v>
      </c>
      <c r="E7" s="24">
        <v>4.0075781884983855E-2</v>
      </c>
      <c r="F7" s="24">
        <v>9.9952843365034641E-3</v>
      </c>
      <c r="G7" s="24">
        <v>1.2225786114951747E-2</v>
      </c>
      <c r="H7" s="24">
        <v>2.482387776643992E-2</v>
      </c>
      <c r="I7" s="24">
        <v>4.4872416379567485E-3</v>
      </c>
      <c r="J7" s="24">
        <v>0.90810106927331891</v>
      </c>
      <c r="K7" s="25">
        <v>1</v>
      </c>
    </row>
    <row r="8" spans="1:11" x14ac:dyDescent="0.45">
      <c r="B8" s="15" t="s">
        <v>2</v>
      </c>
      <c r="C8" s="16" t="s">
        <v>39</v>
      </c>
      <c r="D8" s="24">
        <v>5.990152269220052E-3</v>
      </c>
      <c r="E8" s="24">
        <v>0.12065659554211279</v>
      </c>
      <c r="F8" s="24">
        <v>3.0231421190470677E-3</v>
      </c>
      <c r="G8" s="24">
        <v>5.4276334976729765E-5</v>
      </c>
      <c r="H8" s="24">
        <v>7.0073434182257735E-4</v>
      </c>
      <c r="I8" s="24">
        <v>3.2920781874514256E-2</v>
      </c>
      <c r="J8" s="24">
        <v>0.83665431723754735</v>
      </c>
      <c r="K8" s="25">
        <v>1</v>
      </c>
    </row>
    <row r="9" spans="1:11" x14ac:dyDescent="0.45">
      <c r="B9" s="15" t="s">
        <v>3</v>
      </c>
      <c r="C9" s="16" t="s">
        <v>40</v>
      </c>
      <c r="D9" s="24">
        <v>6.3148734917733097E-6</v>
      </c>
      <c r="E9" s="24">
        <v>1.4637012655393053E-4</v>
      </c>
      <c r="F9" s="24">
        <v>1.7952920155393053E-5</v>
      </c>
      <c r="G9" s="24">
        <v>4.0444323126142599E-6</v>
      </c>
      <c r="H9" s="24">
        <v>1.5082109323583181E-5</v>
      </c>
      <c r="I9" s="24">
        <v>-4.0281592321755029E-6</v>
      </c>
      <c r="J9" s="24">
        <v>0.99981426416819008</v>
      </c>
      <c r="K9" s="25">
        <v>1</v>
      </c>
    </row>
    <row r="10" spans="1:11" x14ac:dyDescent="0.45">
      <c r="B10" s="15" t="s">
        <v>4</v>
      </c>
      <c r="C10" s="16" t="s">
        <v>41</v>
      </c>
      <c r="D10" s="24">
        <v>2.2679368052919953E-3</v>
      </c>
      <c r="E10" s="24">
        <v>2.2150378358946947E-2</v>
      </c>
      <c r="F10" s="24">
        <v>1.5267902226379793E-2</v>
      </c>
      <c r="G10" s="24">
        <v>1.3739001192035279E-2</v>
      </c>
      <c r="H10" s="24">
        <v>3.3724627475611391E-2</v>
      </c>
      <c r="I10" s="24">
        <v>-5.7830340237872511E-3</v>
      </c>
      <c r="J10" s="24">
        <v>0.91863318588801279</v>
      </c>
      <c r="K10" s="25">
        <v>1</v>
      </c>
    </row>
    <row r="11" spans="1:11" x14ac:dyDescent="0.45">
      <c r="B11" s="15" t="s">
        <v>5</v>
      </c>
      <c r="C11" s="16" t="s">
        <v>42</v>
      </c>
      <c r="D11" s="24">
        <v>1.3292134203652356E-3</v>
      </c>
      <c r="E11" s="24">
        <v>1.3983342980740499E-2</v>
      </c>
      <c r="F11" s="24">
        <v>3.1999515383006306E-2</v>
      </c>
      <c r="G11" s="24">
        <v>5.7094371605838552E-4</v>
      </c>
      <c r="H11" s="24">
        <v>1.9613252118269912E-3</v>
      </c>
      <c r="I11" s="24">
        <v>6.9131492792414903E-4</v>
      </c>
      <c r="J11" s="24">
        <v>0.94946434281692194</v>
      </c>
      <c r="K11" s="25">
        <v>1</v>
      </c>
    </row>
    <row r="12" spans="1:11" x14ac:dyDescent="0.45">
      <c r="B12" s="15" t="s">
        <v>6</v>
      </c>
      <c r="C12" s="16" t="s">
        <v>43</v>
      </c>
      <c r="D12" s="24">
        <v>8.3215891371295758E-3</v>
      </c>
      <c r="E12" s="24">
        <v>0.42918684514816968</v>
      </c>
      <c r="F12" s="24">
        <v>7.5240029546775125E-2</v>
      </c>
      <c r="G12" s="24">
        <v>4.1496486257989539E-2</v>
      </c>
      <c r="H12" s="24">
        <v>9.5078928036025565E-2</v>
      </c>
      <c r="I12" s="24">
        <v>4.9746825276002328E-3</v>
      </c>
      <c r="J12" s="24">
        <v>0.34570144102266126</v>
      </c>
      <c r="K12" s="25">
        <v>1</v>
      </c>
    </row>
    <row r="13" spans="1:11" x14ac:dyDescent="0.45">
      <c r="B13" s="15" t="s">
        <v>7</v>
      </c>
      <c r="C13" s="16" t="s">
        <v>44</v>
      </c>
      <c r="D13" s="24">
        <v>3.0239728397829274E-4</v>
      </c>
      <c r="E13" s="24">
        <v>6.4983880189798341E-3</v>
      </c>
      <c r="F13" s="24">
        <v>2.5122318117708595E-3</v>
      </c>
      <c r="G13" s="24">
        <v>1.6152407160403882E-3</v>
      </c>
      <c r="H13" s="24">
        <v>3.8744860350641221E-3</v>
      </c>
      <c r="I13" s="24">
        <v>-1.9113474710678959E-3</v>
      </c>
      <c r="J13" s="24">
        <v>0.98710860350641216</v>
      </c>
      <c r="K13" s="25">
        <v>1</v>
      </c>
    </row>
    <row r="14" spans="1:11" x14ac:dyDescent="0.45">
      <c r="B14" s="15" t="s">
        <v>8</v>
      </c>
      <c r="C14" s="16" t="s">
        <v>45</v>
      </c>
      <c r="D14" s="24">
        <v>2.6699529917425575E-4</v>
      </c>
      <c r="E14" s="24">
        <v>3.6395350380138193E-3</v>
      </c>
      <c r="F14" s="24">
        <v>2.1501087129111164E-3</v>
      </c>
      <c r="G14" s="24">
        <v>1.6610112170332699E-2</v>
      </c>
      <c r="H14" s="24">
        <v>3.0905460315606609E-2</v>
      </c>
      <c r="I14" s="24">
        <v>3.8055255759344514E-4</v>
      </c>
      <c r="J14" s="24">
        <v>0.9460472324565824</v>
      </c>
      <c r="K14" s="25">
        <v>1</v>
      </c>
    </row>
    <row r="15" spans="1:11" x14ac:dyDescent="0.45">
      <c r="B15" s="15" t="s">
        <v>9</v>
      </c>
      <c r="C15" s="16" t="s">
        <v>46</v>
      </c>
      <c r="D15" s="24">
        <v>1.5088636156807842E-5</v>
      </c>
      <c r="E15" s="24">
        <v>6.2179673433671677E-5</v>
      </c>
      <c r="F15" s="24">
        <v>1.3664418603430173E-4</v>
      </c>
      <c r="G15" s="24">
        <v>3.4859080381519081E-3</v>
      </c>
      <c r="H15" s="24">
        <v>6.2087114893244659E-3</v>
      </c>
      <c r="I15" s="24">
        <v>-4.3253752835141756E-4</v>
      </c>
      <c r="J15" s="24">
        <v>0.99052403465173255</v>
      </c>
      <c r="K15" s="25">
        <v>1</v>
      </c>
    </row>
    <row r="16" spans="1:11" x14ac:dyDescent="0.45">
      <c r="B16" s="15" t="s">
        <v>10</v>
      </c>
      <c r="C16" s="16" t="s">
        <v>47</v>
      </c>
      <c r="D16" s="24">
        <v>3.3536824596565907E-7</v>
      </c>
      <c r="E16" s="24">
        <v>4.5448685249085691E-6</v>
      </c>
      <c r="F16" s="24">
        <v>5.2320122734880257E-6</v>
      </c>
      <c r="G16" s="24">
        <v>1.9171458189557205E-5</v>
      </c>
      <c r="H16" s="24">
        <v>3.0491561150484532E-5</v>
      </c>
      <c r="I16" s="24">
        <v>4.2244380850052692E-7</v>
      </c>
      <c r="J16" s="24">
        <v>0.9999398026737194</v>
      </c>
      <c r="K16" s="25">
        <v>1</v>
      </c>
    </row>
    <row r="17" spans="2:11" x14ac:dyDescent="0.45">
      <c r="B17" s="15" t="s">
        <v>11</v>
      </c>
      <c r="C17" s="16" t="s">
        <v>48</v>
      </c>
      <c r="D17" s="24">
        <v>3.8887915801584939E-4</v>
      </c>
      <c r="E17" s="24">
        <v>4.182578723514279E-3</v>
      </c>
      <c r="F17" s="24">
        <v>1.5278579770661772E-3</v>
      </c>
      <c r="G17" s="24">
        <v>1.2957108114746679E-2</v>
      </c>
      <c r="H17" s="24">
        <v>2.6460701834447275E-2</v>
      </c>
      <c r="I17" s="24">
        <v>-2.6041540069551279E-3</v>
      </c>
      <c r="J17" s="24">
        <v>0.95708702881594754</v>
      </c>
      <c r="K17" s="25">
        <v>1</v>
      </c>
    </row>
    <row r="18" spans="2:11" x14ac:dyDescent="0.45">
      <c r="B18" s="15" t="s">
        <v>12</v>
      </c>
      <c r="C18" s="16" t="s">
        <v>49</v>
      </c>
      <c r="D18" s="24">
        <v>8.2110233235294107E-6</v>
      </c>
      <c r="E18" s="24">
        <v>2.3725271779411765E-4</v>
      </c>
      <c r="F18" s="24">
        <v>1.6786463000000002E-4</v>
      </c>
      <c r="G18" s="24">
        <v>1.1362617852941177E-3</v>
      </c>
      <c r="H18" s="24">
        <v>1.2776578207352941E-2</v>
      </c>
      <c r="I18" s="24">
        <v>-8.2625677191176469E-4</v>
      </c>
      <c r="J18" s="24">
        <v>0.98650008485294127</v>
      </c>
      <c r="K18" s="25">
        <v>1</v>
      </c>
    </row>
    <row r="19" spans="2:11" x14ac:dyDescent="0.45">
      <c r="B19" s="15" t="s">
        <v>13</v>
      </c>
      <c r="C19" s="16" t="s">
        <v>50</v>
      </c>
      <c r="D19" s="24">
        <v>5.2872902247999094E-6</v>
      </c>
      <c r="E19" s="24">
        <v>1.3300315542010669E-4</v>
      </c>
      <c r="F19" s="24">
        <v>9.4764197505657299E-5</v>
      </c>
      <c r="G19" s="24">
        <v>1.3097984320038577E-4</v>
      </c>
      <c r="H19" s="24">
        <v>1.5490877162306085E-2</v>
      </c>
      <c r="I19" s="24">
        <v>2.5023216676338693E-4</v>
      </c>
      <c r="J19" s="24">
        <v>0.98389485558867162</v>
      </c>
      <c r="K19" s="25">
        <v>1</v>
      </c>
    </row>
    <row r="20" spans="2:11" x14ac:dyDescent="0.45">
      <c r="B20" s="15" t="s">
        <v>14</v>
      </c>
      <c r="C20" s="16" t="s">
        <v>51</v>
      </c>
      <c r="D20" s="24">
        <v>4.1998263465803184E-5</v>
      </c>
      <c r="E20" s="24">
        <v>6.0888337437585882E-4</v>
      </c>
      <c r="F20" s="24">
        <v>1.9727861022299014E-3</v>
      </c>
      <c r="G20" s="24">
        <v>8.8709329600957811E-4</v>
      </c>
      <c r="H20" s="24">
        <v>9.8471288608318244E-3</v>
      </c>
      <c r="I20" s="24">
        <v>-9.5800612780778486E-6</v>
      </c>
      <c r="J20" s="24">
        <v>0.98665169113345397</v>
      </c>
      <c r="K20" s="25">
        <v>1</v>
      </c>
    </row>
    <row r="21" spans="2:11" x14ac:dyDescent="0.45">
      <c r="B21" s="15" t="s">
        <v>15</v>
      </c>
      <c r="C21" s="16" t="s">
        <v>52</v>
      </c>
      <c r="D21" s="24">
        <v>3.5963456821751352E-6</v>
      </c>
      <c r="E21" s="24">
        <v>1.0002112633341885E-4</v>
      </c>
      <c r="F21" s="24">
        <v>9.7859107981087531E-5</v>
      </c>
      <c r="G21" s="24">
        <v>2.7073473909513439E-5</v>
      </c>
      <c r="H21" s="24">
        <v>1.5274276576863232E-4</v>
      </c>
      <c r="I21" s="24">
        <v>3.5371314945777089E-4</v>
      </c>
      <c r="J21" s="24">
        <v>0.99926499567990423</v>
      </c>
      <c r="K21" s="25">
        <v>1</v>
      </c>
    </row>
    <row r="22" spans="2:11" x14ac:dyDescent="0.45">
      <c r="B22" s="15" t="s">
        <v>16</v>
      </c>
      <c r="C22" s="16" t="s">
        <v>53</v>
      </c>
      <c r="D22" s="24">
        <v>5.8899513807245658E-5</v>
      </c>
      <c r="E22" s="24">
        <v>1.5030434152563021E-3</v>
      </c>
      <c r="F22" s="24">
        <v>1.0317434964040231E-4</v>
      </c>
      <c r="G22" s="24">
        <v>6.4227733659855102E-4</v>
      </c>
      <c r="H22" s="24">
        <v>4.4223716043393594E-3</v>
      </c>
      <c r="I22" s="24">
        <v>-5.759336638714623E-4</v>
      </c>
      <c r="J22" s="24">
        <v>0.99384616760114608</v>
      </c>
      <c r="K22" s="25">
        <v>1</v>
      </c>
    </row>
    <row r="23" spans="2:11" x14ac:dyDescent="0.45">
      <c r="B23" s="15" t="s">
        <v>17</v>
      </c>
      <c r="C23" s="16" t="s">
        <v>54</v>
      </c>
      <c r="D23" s="24">
        <v>3.2167016289641781E-5</v>
      </c>
      <c r="E23" s="24">
        <v>2.8604789653178717E-3</v>
      </c>
      <c r="F23" s="24">
        <v>5.9222180745224495E-5</v>
      </c>
      <c r="G23" s="24">
        <v>3.9097375172835196E-4</v>
      </c>
      <c r="H23" s="24">
        <v>3.2520896642765206E-3</v>
      </c>
      <c r="I23" s="24">
        <v>-1.0796425384413195E-4</v>
      </c>
      <c r="J23" s="24">
        <v>0.99351303572923622</v>
      </c>
      <c r="K23" s="25">
        <v>1</v>
      </c>
    </row>
    <row r="24" spans="2:11" x14ac:dyDescent="0.45">
      <c r="B24" s="15" t="s">
        <v>18</v>
      </c>
      <c r="C24" s="16" t="s">
        <v>55</v>
      </c>
      <c r="D24" s="24">
        <v>1.360267807055965E-5</v>
      </c>
      <c r="E24" s="24">
        <v>3.8468964119393089E-3</v>
      </c>
      <c r="F24" s="24">
        <v>3.9529782941327484E-4</v>
      </c>
      <c r="G24" s="24">
        <v>2.4915905037981874E-4</v>
      </c>
      <c r="H24" s="24">
        <v>2.9788612843809053E-3</v>
      </c>
      <c r="I24" s="24">
        <v>-2.9800050426909524E-5</v>
      </c>
      <c r="J24" s="24">
        <v>0.99254598106311565</v>
      </c>
      <c r="K24" s="25">
        <v>1</v>
      </c>
    </row>
    <row r="25" spans="2:11" x14ac:dyDescent="0.45">
      <c r="B25" s="15" t="s">
        <v>19</v>
      </c>
      <c r="C25" s="16" t="s">
        <v>56</v>
      </c>
      <c r="D25" s="24">
        <v>4.3745791295560065E-3</v>
      </c>
      <c r="E25" s="24">
        <v>9.3293547533429041E-2</v>
      </c>
      <c r="F25" s="24">
        <v>2.0049613451723295E-2</v>
      </c>
      <c r="G25" s="24">
        <v>3.280990695557089E-3</v>
      </c>
      <c r="H25" s="24">
        <v>3.022066228979145E-2</v>
      </c>
      <c r="I25" s="24">
        <v>-9.6474336061132902E-3</v>
      </c>
      <c r="J25" s="24">
        <v>0.85842803852536942</v>
      </c>
      <c r="K25" s="25">
        <v>1</v>
      </c>
    </row>
    <row r="26" spans="2:11" x14ac:dyDescent="0.45">
      <c r="B26" s="15" t="s">
        <v>20</v>
      </c>
      <c r="C26" s="16" t="s">
        <v>57</v>
      </c>
      <c r="D26" s="24">
        <v>2.4904360558305035E-4</v>
      </c>
      <c r="E26" s="24">
        <v>1.0486407798569944E-2</v>
      </c>
      <c r="F26" s="24">
        <v>5.7448092037560312E-3</v>
      </c>
      <c r="G26" s="24">
        <v>0.3450520443931207</v>
      </c>
      <c r="H26" s="24">
        <v>0.6255488621539419</v>
      </c>
      <c r="I26" s="24">
        <v>2.939922759989953E-5</v>
      </c>
      <c r="J26" s="24">
        <v>1.2889432806693045E-2</v>
      </c>
      <c r="K26" s="25">
        <v>1</v>
      </c>
    </row>
    <row r="27" spans="2:11" x14ac:dyDescent="0.45">
      <c r="B27" s="15" t="s">
        <v>21</v>
      </c>
      <c r="C27" s="16" t="s">
        <v>89</v>
      </c>
      <c r="D27" s="24">
        <v>1.0926925239894667E-2</v>
      </c>
      <c r="E27" s="24">
        <v>0.41719088347809069</v>
      </c>
      <c r="F27" s="24">
        <v>9.7368490846502412E-2</v>
      </c>
      <c r="G27" s="24">
        <v>8.6247272315965063E-3</v>
      </c>
      <c r="H27" s="24">
        <v>4.1449897769252619E-2</v>
      </c>
      <c r="I27" s="24">
        <v>1.8151500601542943E-3</v>
      </c>
      <c r="J27" s="24">
        <v>0.42262392385592984</v>
      </c>
      <c r="K27" s="25">
        <v>1</v>
      </c>
    </row>
    <row r="28" spans="2:11" x14ac:dyDescent="0.45">
      <c r="B28" s="15" t="s">
        <v>22</v>
      </c>
      <c r="C28" s="16" t="s">
        <v>58</v>
      </c>
      <c r="D28" s="24">
        <v>1.1614788052952916E-2</v>
      </c>
      <c r="E28" s="24">
        <v>0.54289197893062191</v>
      </c>
      <c r="F28" s="24">
        <v>0.20337032986013254</v>
      </c>
      <c r="G28" s="24">
        <v>9.2611975936556252E-3</v>
      </c>
      <c r="H28" s="24">
        <v>6.1050383093605685E-2</v>
      </c>
      <c r="I28" s="24">
        <v>1.0502529423673161E-3</v>
      </c>
      <c r="J28" s="24">
        <v>0.17076107319493813</v>
      </c>
      <c r="K28" s="25">
        <v>1</v>
      </c>
    </row>
    <row r="29" spans="2:11" x14ac:dyDescent="0.45">
      <c r="B29" s="15" t="s">
        <v>23</v>
      </c>
      <c r="C29" s="16" t="s">
        <v>59</v>
      </c>
      <c r="D29" s="24">
        <v>2.0468059263030365E-2</v>
      </c>
      <c r="E29" s="24">
        <v>0.19408644633401936</v>
      </c>
      <c r="F29" s="24">
        <v>0.48107137828788687</v>
      </c>
      <c r="G29" s="24">
        <v>2.1034909942528157E-2</v>
      </c>
      <c r="H29" s="24">
        <v>7.3863420167391378E-2</v>
      </c>
      <c r="I29" s="24">
        <v>7.9347320402709919E-4</v>
      </c>
      <c r="J29" s="24">
        <v>0.20868230639312532</v>
      </c>
      <c r="K29" s="25">
        <v>1</v>
      </c>
    </row>
    <row r="30" spans="2:11" x14ac:dyDescent="0.45">
      <c r="B30" s="15" t="s">
        <v>24</v>
      </c>
      <c r="C30" s="16" t="s">
        <v>60</v>
      </c>
      <c r="D30" s="24">
        <v>1.5052123815431768E-2</v>
      </c>
      <c r="E30" s="24">
        <v>0.30204943162150061</v>
      </c>
      <c r="F30" s="24">
        <v>2.761272943900081E-2</v>
      </c>
      <c r="G30" s="24">
        <v>1.2048385050568135E-2</v>
      </c>
      <c r="H30" s="24">
        <v>7.3561852863817376E-2</v>
      </c>
      <c r="I30" s="24">
        <v>2.2329475444350984E-3</v>
      </c>
      <c r="J30" s="24">
        <v>0.56744252996634459</v>
      </c>
      <c r="K30" s="25">
        <v>1</v>
      </c>
    </row>
    <row r="31" spans="2:11" x14ac:dyDescent="0.45">
      <c r="B31" s="15" t="s">
        <v>25</v>
      </c>
      <c r="C31" s="16" t="s">
        <v>61</v>
      </c>
      <c r="D31" s="24">
        <v>3.3687524621251962E-3</v>
      </c>
      <c r="E31" s="24">
        <v>0.3717970096933606</v>
      </c>
      <c r="F31" s="24">
        <v>4.0982297822431485E-2</v>
      </c>
      <c r="G31" s="24">
        <v>1.1090865508451422E-2</v>
      </c>
      <c r="H31" s="24">
        <v>3.1872993392815525E-2</v>
      </c>
      <c r="I31" s="24">
        <v>8.7565352542818328E-4</v>
      </c>
      <c r="J31" s="24">
        <v>0.54001242822390894</v>
      </c>
      <c r="K31" s="25">
        <v>1</v>
      </c>
    </row>
    <row r="32" spans="2:11" x14ac:dyDescent="0.45">
      <c r="B32" s="15" t="s">
        <v>26</v>
      </c>
      <c r="C32" s="16" t="s">
        <v>62</v>
      </c>
      <c r="D32" s="24">
        <v>2.5413029881330342E-3</v>
      </c>
      <c r="E32" s="24">
        <v>0.89170358146884388</v>
      </c>
      <c r="F32" s="24">
        <v>1.9583020005335038E-2</v>
      </c>
      <c r="G32" s="24">
        <v>2.7848076405112307E-3</v>
      </c>
      <c r="H32" s="24">
        <v>2.4381972439795112E-2</v>
      </c>
      <c r="I32" s="24">
        <v>1.9267204328465533E-4</v>
      </c>
      <c r="J32" s="24">
        <v>5.8812643870245776E-2</v>
      </c>
      <c r="K32" s="25">
        <v>1</v>
      </c>
    </row>
    <row r="33" spans="2:11" x14ac:dyDescent="0.45">
      <c r="B33" s="15" t="s">
        <v>27</v>
      </c>
      <c r="C33" s="16" t="s">
        <v>63</v>
      </c>
      <c r="D33" s="24">
        <v>1.3545408931914367E-2</v>
      </c>
      <c r="E33" s="24">
        <v>0.15449449797377193</v>
      </c>
      <c r="F33" s="24">
        <v>7.5818669347260767E-2</v>
      </c>
      <c r="G33" s="24">
        <v>2.5826604834296066E-2</v>
      </c>
      <c r="H33" s="24">
        <v>8.1196937129870417E-2</v>
      </c>
      <c r="I33" s="24">
        <v>2.8854481824163707E-3</v>
      </c>
      <c r="J33" s="24">
        <v>0.64623243412027231</v>
      </c>
      <c r="K33" s="25">
        <v>1</v>
      </c>
    </row>
    <row r="34" spans="2:11" x14ac:dyDescent="0.45">
      <c r="B34" s="15" t="s">
        <v>28</v>
      </c>
      <c r="C34" s="16" t="s">
        <v>64</v>
      </c>
      <c r="D34" s="24">
        <v>6.4902903447256162E-3</v>
      </c>
      <c r="E34" s="24">
        <v>0.28507208180152449</v>
      </c>
      <c r="F34" s="24">
        <v>5.7076417123108937E-2</v>
      </c>
      <c r="G34" s="24">
        <v>2.2149515251064091E-2</v>
      </c>
      <c r="H34" s="24">
        <v>0.19023286723444613</v>
      </c>
      <c r="I34" s="24">
        <v>1.1496632087771452E-6</v>
      </c>
      <c r="J34" s="24">
        <v>0.43897767988090258</v>
      </c>
      <c r="K34" s="25">
        <v>1</v>
      </c>
    </row>
    <row r="35" spans="2:11" x14ac:dyDescent="0.45">
      <c r="B35" s="15" t="s">
        <v>29</v>
      </c>
      <c r="C35" s="16" t="s">
        <v>65</v>
      </c>
      <c r="D35" s="24">
        <v>6.2101800151286544E-5</v>
      </c>
      <c r="E35" s="24">
        <v>3.6010794236279647E-2</v>
      </c>
      <c r="F35" s="24">
        <v>0.9475621380426601</v>
      </c>
      <c r="G35" s="24">
        <v>5.2560829042202833E-4</v>
      </c>
      <c r="H35" s="24">
        <v>1.2056419846705067E-3</v>
      </c>
      <c r="I35" s="24">
        <v>1.3193977648311965E-5</v>
      </c>
      <c r="J35" s="24">
        <v>1.4620521483966092E-2</v>
      </c>
      <c r="K35" s="25">
        <v>1</v>
      </c>
    </row>
    <row r="36" spans="2:11" x14ac:dyDescent="0.45">
      <c r="B36" s="15" t="s">
        <v>30</v>
      </c>
      <c r="C36" s="16" t="s">
        <v>66</v>
      </c>
      <c r="D36" s="24">
        <v>6.6463639676133789E-5</v>
      </c>
      <c r="E36" s="24">
        <v>0.11800577577317496</v>
      </c>
      <c r="F36" s="24">
        <v>0.45387204444117102</v>
      </c>
      <c r="G36" s="24">
        <v>1.6913745477412926E-2</v>
      </c>
      <c r="H36" s="24">
        <v>0.3496804812890012</v>
      </c>
      <c r="I36" s="24">
        <v>7.7303349899800155E-6</v>
      </c>
      <c r="J36" s="24">
        <v>6.1453760034481067E-2</v>
      </c>
      <c r="K36" s="25">
        <v>1</v>
      </c>
    </row>
    <row r="37" spans="2:11" x14ac:dyDescent="0.45">
      <c r="B37" s="15" t="s">
        <v>31</v>
      </c>
      <c r="C37" s="16" t="s">
        <v>67</v>
      </c>
      <c r="D37" s="24">
        <v>9.7697949037062123E-3</v>
      </c>
      <c r="E37" s="24">
        <v>0.13235245442069699</v>
      </c>
      <c r="F37" s="24">
        <v>0.79241709268317273</v>
      </c>
      <c r="G37" s="24">
        <v>9.0459953915592325E-6</v>
      </c>
      <c r="H37" s="24">
        <v>5.7178899897936483E-5</v>
      </c>
      <c r="I37" s="24">
        <v>2.7330162721326888E-7</v>
      </c>
      <c r="J37" s="24">
        <v>6.5394159468695173E-2</v>
      </c>
      <c r="K37" s="25">
        <v>1</v>
      </c>
    </row>
    <row r="38" spans="2:11" x14ac:dyDescent="0.45">
      <c r="B38" s="15" t="s">
        <v>32</v>
      </c>
      <c r="C38" s="16" t="s">
        <v>68</v>
      </c>
      <c r="D38" s="24">
        <v>2.2883786581064606E-3</v>
      </c>
      <c r="E38" s="24">
        <v>0.84358547383555071</v>
      </c>
      <c r="F38" s="24">
        <v>2.4830761020758412E-2</v>
      </c>
      <c r="G38" s="24">
        <v>5.3343321631879811E-3</v>
      </c>
      <c r="H38" s="24">
        <v>1.9424305457816413E-2</v>
      </c>
      <c r="I38" s="24">
        <v>5.2299521841758377E-4</v>
      </c>
      <c r="J38" s="24">
        <v>0.10401374761134219</v>
      </c>
      <c r="K38" s="25">
        <v>1</v>
      </c>
    </row>
    <row r="39" spans="2:11" x14ac:dyDescent="0.45">
      <c r="B39" s="15" t="s">
        <v>33</v>
      </c>
      <c r="C39" s="16" t="s">
        <v>69</v>
      </c>
      <c r="D39" s="24">
        <v>7.0312821991211976E-3</v>
      </c>
      <c r="E39" s="24">
        <v>0.16969083660096893</v>
      </c>
      <c r="F39" s="24">
        <v>0.12740137587386963</v>
      </c>
      <c r="G39" s="24">
        <v>5.0652174484375811E-2</v>
      </c>
      <c r="H39" s="24">
        <v>0.14037283520348301</v>
      </c>
      <c r="I39" s="24">
        <v>2.0622374794909692E-3</v>
      </c>
      <c r="J39" s="24">
        <v>0.5027892580838319</v>
      </c>
      <c r="K39" s="25">
        <v>1</v>
      </c>
    </row>
    <row r="40" spans="2:11" x14ac:dyDescent="0.45">
      <c r="B40" s="15" t="s">
        <v>34</v>
      </c>
      <c r="C40" s="16" t="s">
        <v>70</v>
      </c>
      <c r="D40" s="24">
        <v>0.10284227833001815</v>
      </c>
      <c r="E40" s="24">
        <v>0.54644218387352872</v>
      </c>
      <c r="F40" s="24">
        <v>3.0938915105436435E-2</v>
      </c>
      <c r="G40" s="24">
        <v>7.361072807203987E-4</v>
      </c>
      <c r="H40" s="24">
        <v>1.0711694294456762E-2</v>
      </c>
      <c r="I40" s="24">
        <v>2.4712457612701719E-5</v>
      </c>
      <c r="J40" s="24">
        <v>0.30830410793087104</v>
      </c>
      <c r="K40" s="25">
        <v>1</v>
      </c>
    </row>
    <row r="41" spans="2:11" x14ac:dyDescent="0.45">
      <c r="B41" s="15" t="s">
        <v>35</v>
      </c>
      <c r="C41" s="16" t="s">
        <v>90</v>
      </c>
      <c r="D41" s="24">
        <v>9.7407045645474376E-3</v>
      </c>
      <c r="E41" s="24">
        <v>0.18133942375291159</v>
      </c>
      <c r="F41" s="24">
        <v>0.24575767046994834</v>
      </c>
      <c r="G41" s="24">
        <v>2.6102474091739949E-2</v>
      </c>
      <c r="H41" s="24">
        <v>0.11824646992916601</v>
      </c>
      <c r="I41" s="24">
        <v>1.0967883048154374E-3</v>
      </c>
      <c r="J41" s="24">
        <v>0.41771645987933675</v>
      </c>
      <c r="K41" s="25">
        <v>1</v>
      </c>
    </row>
    <row r="42" spans="2:11" x14ac:dyDescent="0.45">
      <c r="B42" s="15" t="s">
        <v>36</v>
      </c>
      <c r="C42" s="16" t="s">
        <v>91</v>
      </c>
      <c r="D42" s="24">
        <v>3.4075109059901118E-3</v>
      </c>
      <c r="E42" s="24">
        <v>6.657151882390136E-2</v>
      </c>
      <c r="F42" s="24">
        <v>3.2079220343536372E-2</v>
      </c>
      <c r="G42" s="24">
        <v>2.8840001060493514E-2</v>
      </c>
      <c r="H42" s="24">
        <v>6.6153287056566604E-2</v>
      </c>
      <c r="I42" s="24">
        <v>7.2395039478695097E-4</v>
      </c>
      <c r="J42" s="24">
        <v>0.80222451361575231</v>
      </c>
      <c r="K42" s="25">
        <v>1</v>
      </c>
    </row>
    <row r="43" spans="2:11" x14ac:dyDescent="0.45">
      <c r="B43" s="29" t="s">
        <v>86</v>
      </c>
      <c r="C43" s="30"/>
      <c r="D43" s="26">
        <v>8.4082100517668106E-3</v>
      </c>
      <c r="E43" s="26">
        <v>0.1896235888755024</v>
      </c>
      <c r="F43" s="26">
        <v>0.14345206705012131</v>
      </c>
      <c r="G43" s="26">
        <v>3.3652802777342332E-2</v>
      </c>
      <c r="H43" s="26">
        <v>9.8280914272915534E-2</v>
      </c>
      <c r="I43" s="26">
        <v>2.547794784778166E-3</v>
      </c>
      <c r="J43" s="26">
        <v>0.5240346220389771</v>
      </c>
      <c r="K43" s="27">
        <v>1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（統合大分類37部門）</vt:lpstr>
      <vt:lpstr>生産誘発係数（統合大分類37部門）</vt:lpstr>
      <vt:lpstr>生産誘発依存度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5-12-15T02:24:22Z</dcterms:modified>
</cp:coreProperties>
</file>